c:v>280.08300721932324</c:v>
                </c:pt>
                <c:pt idx="2071">
                  <c:v>281.65242333737524</c:v>
                </c:pt>
                <c:pt idx="2072">
                  <c:v>280.85945539804146</c:v>
                </c:pt>
                <c:pt idx="2073">
                  <c:v>280.42789510781103</c:v>
                </c:pt>
                <c:pt idx="2074">
                  <c:v>280.63142526997279</c:v>
                </c:pt>
                <c:pt idx="2075">
                  <c:v>280.97661845037061</c:v>
                </c:pt>
                <c:pt idx="2076">
                  <c:v>280.94731668161393</c:v>
                </c:pt>
                <c:pt idx="2077">
                  <c:v>281.29436178814711</c:v>
                </c:pt>
                <c:pt idx="2078">
                  <c:v>280.73017720939299</c:v>
                </c:pt>
                <c:pt idx="2079">
                  <c:v>280.9785952067424</c:v>
                </c:pt>
                <c:pt idx="2080">
                  <c:v>281.50871907356031</c:v>
                </c:pt>
                <c:pt idx="2081">
                  <c:v>280.84945324250526</c:v>
                </c:pt>
                <c:pt idx="2082">
                  <c:v>281.00576126868225</c:v>
                </c:pt>
                <c:pt idx="2083">
                  <c:v>280.80078383005269</c:v>
                </c:pt>
                <c:pt idx="2084">
                  <c:v>280.91756295043291</c:v>
                </c:pt>
                <c:pt idx="2085">
                  <c:v>281.03183124102702</c:v>
                </c:pt>
                <c:pt idx="2086">
                  <c:v>281.01671279095615</c:v>
                </c:pt>
                <c:pt idx="2087">
                  <c:v>280.2588228728174</c:v>
                </c:pt>
                <c:pt idx="2088">
                  <c:v>281.06120714935531</c:v>
                </c:pt>
                <c:pt idx="2089">
                  <c:v>281.1766415768077</c:v>
                </c:pt>
                <c:pt idx="2090">
                  <c:v>280.97531190602626</c:v>
                </c:pt>
                <c:pt idx="2091">
                  <c:v>280.96114688128029</c:v>
                </c:pt>
                <c:pt idx="2092">
                  <c:v>280.70749159998951</c:v>
                </c:pt>
                <c:pt idx="2093">
                  <c:v>281.31914789376788</c:v>
                </c:pt>
                <c:pt idx="2094">
                  <c:v>281.02801759748729</c:v>
                </c:pt>
                <c:pt idx="2095">
                  <c:v>282.46277048145112</c:v>
                </c:pt>
                <c:pt idx="2096">
                  <c:v>280.85253358302316</c:v>
                </c:pt>
                <c:pt idx="2097">
                  <c:v>281.05951425747173</c:v>
                </c:pt>
                <c:pt idx="2098">
                  <c:v>280.67017672756305</c:v>
                </c:pt>
                <c:pt idx="2099">
                  <c:v>280.83626677622902</c:v>
                </c:pt>
                <c:pt idx="2100">
                  <c:v>282.45594144228761</c:v>
                </c:pt>
                <c:pt idx="2101">
                  <c:v>280.88671758968269</c:v>
                </c:pt>
                <c:pt idx="2102">
                  <c:v>281.41115844014058</c:v>
                </c:pt>
                <c:pt idx="2103">
                  <c:v>280.24713688557722</c:v>
                </c:pt>
                <c:pt idx="2104">
                  <c:v>281.27640359697068</c:v>
                </c:pt>
                <c:pt idx="2105">
                  <c:v>280.39186195364482</c:v>
                </c:pt>
                <c:pt idx="2106">
                  <c:v>281.2840813161792</c:v>
                </c:pt>
                <c:pt idx="2107">
                  <c:v>281.07944957588211</c:v>
                </c:pt>
                <c:pt idx="2108">
                  <c:v>280.96611621975188</c:v>
                </c:pt>
                <c:pt idx="2109">
                  <c:v>280.76124530829526</c:v>
                </c:pt>
                <c:pt idx="2110">
                  <c:v>280.73884185291638</c:v>
                </c:pt>
                <c:pt idx="2111">
                  <c:v>281.48782315364087</c:v>
                </c:pt>
                <c:pt idx="2112">
                  <c:v>282.11066628572235</c:v>
                </c:pt>
                <c:pt idx="2113">
                  <c:v>281.03530984007472</c:v>
                </c:pt>
                <c:pt idx="2114">
                  <c:v>281.29173344139662</c:v>
                </c:pt>
                <c:pt idx="2115">
                  <c:v>281.58743897155188</c:v>
                </c:pt>
                <c:pt idx="2116">
                  <c:v>281.42772779638796</c:v>
                </c:pt>
                <c:pt idx="2117">
                  <c:v>281.22126017675475</c:v>
                </c:pt>
                <c:pt idx="2118">
                  <c:v>281.06589571047931</c:v>
                </c:pt>
                <c:pt idx="2119">
                  <c:v>280.31532015050527</c:v>
                </c:pt>
                <c:pt idx="2120">
                  <c:v>280.96915600100056</c:v>
                </c:pt>
                <c:pt idx="2121">
                  <c:v>281.08323745840988</c:v>
                </c:pt>
                <c:pt idx="2122">
                  <c:v>280.97490870402709</c:v>
                </c:pt>
                <c:pt idx="2123">
                  <c:v>280.86170988509406</c:v>
                </c:pt>
                <c:pt idx="2124">
                  <c:v>280.65735318585291</c:v>
                </c:pt>
                <c:pt idx="2125">
                  <c:v>281.14580675093976</c:v>
                </c:pt>
                <c:pt idx="2126">
                  <c:v>281.26020233469808</c:v>
                </c:pt>
                <c:pt idx="2127">
                  <c:v>281.01258977361465</c:v>
                </c:pt>
                <c:pt idx="2128">
                  <c:v>281.21864761282944</c:v>
                </c:pt>
                <c:pt idx="2129">
                  <c:v>281.97287134630545</c:v>
                </c:pt>
                <c:pt idx="2130">
                  <c:v>280.81026553384601</c:v>
                </c:pt>
                <c:pt idx="2131">
                  <c:v>281.15618800921192</c:v>
                </c:pt>
                <c:pt idx="2132">
                  <c:v>281.04849642329367</c:v>
                </c:pt>
                <c:pt idx="2133">
                  <c:v>281.11548526425889</c:v>
                </c:pt>
                <c:pt idx="2134">
                  <c:v>281.50656057839564</c:v>
                </c:pt>
                <c:pt idx="2135">
                  <c:v>281.39589804912549</c:v>
                </c:pt>
                <c:pt idx="2136">
                  <c:v>281.05527935964909</c:v>
                </c:pt>
                <c:pt idx="2137">
                  <c:v>282.17611024320814</c:v>
                </c:pt>
                <c:pt idx="2138">
                  <c:v>281.24027887677221</c:v>
                </c:pt>
                <c:pt idx="2139">
                  <c:v>281.2689604854404</c:v>
                </c:pt>
                <c:pt idx="2140">
                  <c:v>281.06825336858361</c:v>
                </c:pt>
                <c:pt idx="2141">
                  <c:v>280.58682353154404</c:v>
                </c:pt>
                <c:pt idx="2142">
                  <c:v>280.79363687474142</c:v>
                </c:pt>
                <c:pt idx="2143">
                  <c:v>279.81643950166784</c:v>
                </c:pt>
                <c:pt idx="2144">
                  <c:v>281.07538735842871</c:v>
                </c:pt>
                <c:pt idx="2145">
                  <c:v>282.10003604711937</c:v>
                </c:pt>
                <c:pt idx="2146">
                  <c:v>280.98716657105126</c:v>
                </c:pt>
                <c:pt idx="2147">
                  <c:v>281.10793832768621</c:v>
                </c:pt>
                <c:pt idx="2148">
                  <c:v>281.40482265605561</c:v>
                </c:pt>
                <c:pt idx="2149">
                  <c:v>280.88662440256155</c:v>
                </c:pt>
                <c:pt idx="2150">
                  <c:v>280.81403032761199</c:v>
                </c:pt>
                <c:pt idx="2151">
                  <c:v>280.83549115641023</c:v>
                </c:pt>
                <c:pt idx="2152">
                  <c:v>280.81546429425413</c:v>
                </c:pt>
                <c:pt idx="2153">
                  <c:v>280.61097642280362</c:v>
                </c:pt>
                <c:pt idx="2154">
                  <c:v>280.63716710262668</c:v>
                </c:pt>
                <c:pt idx="2155">
                  <c:v>280.93442965477783</c:v>
                </c:pt>
                <c:pt idx="2156">
                  <c:v>280.91509079775585</c:v>
                </c:pt>
                <c:pt idx="2157">
                  <c:v>281.1208478970168</c:v>
                </c:pt>
                <c:pt idx="2158">
                  <c:v>280.95783498881298</c:v>
                </c:pt>
                <c:pt idx="2159">
                  <c:v>280.80444349254242</c:v>
                </c:pt>
                <c:pt idx="2160">
                  <c:v>280.60167930738328</c:v>
                </c:pt>
                <c:pt idx="2161">
                  <c:v>280.94531357702363</c:v>
                </c:pt>
                <c:pt idx="2162">
                  <c:v>280.96735296582125</c:v>
                </c:pt>
                <c:pt idx="2163">
                  <c:v>281.12637990415999</c:v>
                </c:pt>
                <c:pt idx="2164">
                  <c:v>280.96413449227094</c:v>
                </c:pt>
                <c:pt idx="2165">
                  <c:v>281.08158392668389</c:v>
                </c:pt>
                <c:pt idx="2166">
                  <c:v>280.92940073122674</c:v>
                </c:pt>
                <c:pt idx="2167">
                  <c:v>280.40348062972555</c:v>
                </c:pt>
                <c:pt idx="2168">
                  <c:v>280.33380923822517</c:v>
                </c:pt>
                <c:pt idx="2169">
                  <c:v>280.91469872603244</c:v>
                </c:pt>
                <c:pt idx="2170">
                  <c:v>280.97965462587882</c:v>
                </c:pt>
                <c:pt idx="2171">
                  <c:v>280.87218540308976</c:v>
                </c:pt>
                <c:pt idx="2172">
                  <c:v>280.9818438933944</c:v>
                </c:pt>
                <c:pt idx="2173">
                  <c:v>279.77293339736872</c:v>
                </c:pt>
                <c:pt idx="2174">
                  <c:v>281.45000472721284</c:v>
                </c:pt>
                <c:pt idx="2175">
                  <c:v>280.37532104884366</c:v>
                </c:pt>
                <c:pt idx="2176">
                  <c:v>280.53830096638211</c:v>
                </c:pt>
                <c:pt idx="2177">
                  <c:v>280.38262868054119</c:v>
                </c:pt>
                <c:pt idx="2178">
                  <c:v>280.36525275456216</c:v>
                </c:pt>
                <c:pt idx="2179">
                  <c:v>280.89402199637482</c:v>
                </c:pt>
                <c:pt idx="2180">
                  <c:v>280.27196836448343</c:v>
                </c:pt>
                <c:pt idx="2181">
                  <c:v>279.5668227881078</c:v>
                </c:pt>
                <c:pt idx="2182">
                  <c:v>280.32460820610203</c:v>
                </c:pt>
                <c:pt idx="2183">
                  <c:v>280.16802494194479</c:v>
                </c:pt>
                <c:pt idx="2184">
                  <c:v>280.14597483217125</c:v>
                </c:pt>
                <c:pt idx="2185">
                  <c:v>280.31076681123034</c:v>
                </c:pt>
                <c:pt idx="2186">
                  <c:v>279.64715261854946</c:v>
                </c:pt>
                <c:pt idx="2187">
                  <c:v>280.3628029614066</c:v>
                </c:pt>
                <c:pt idx="2188">
                  <c:v>280.01661257590951</c:v>
                </c:pt>
                <c:pt idx="2189">
                  <c:v>279.3557844529318</c:v>
                </c:pt>
                <c:pt idx="2190">
                  <c:v>279.565849944955</c:v>
                </c:pt>
                <c:pt idx="2191">
                  <c:v>279.90687628385461</c:v>
                </c:pt>
                <c:pt idx="2192">
                  <c:v>279.80431626236197</c:v>
                </c:pt>
                <c:pt idx="2193">
                  <c:v>279.6835708968934</c:v>
                </c:pt>
                <c:pt idx="2194">
                  <c:v>279.93924908043738</c:v>
                </c:pt>
                <c:pt idx="2195">
                  <c:v>279.9624255844044</c:v>
                </c:pt>
                <c:pt idx="2196">
                  <c:v>279.38971086735944</c:v>
                </c:pt>
                <c:pt idx="2197">
                  <c:v>279.91786851270064</c:v>
                </c:pt>
                <c:pt idx="2198">
                  <c:v>279.75786705110119</c:v>
                </c:pt>
                <c:pt idx="2199">
                  <c:v>279.04891576977758</c:v>
                </c:pt>
                <c:pt idx="2200">
                  <c:v>279.52841392013363</c:v>
                </c:pt>
                <c:pt idx="2201">
                  <c:v>279.0956698639377</c:v>
                </c:pt>
                <c:pt idx="2202">
                  <c:v>280.5967947058304</c:v>
                </c:pt>
                <c:pt idx="2203">
                  <c:v>279.15066065865381</c:v>
                </c:pt>
                <c:pt idx="2204">
                  <c:v>279.92175189712771</c:v>
                </c:pt>
                <c:pt idx="2205">
                  <c:v>279.57095596652232</c:v>
                </c:pt>
                <c:pt idx="2206">
                  <c:v>278.31362764167829</c:v>
                </c:pt>
                <c:pt idx="2207">
                  <c:v>278.93500682662921</c:v>
                </c:pt>
                <c:pt idx="2208">
                  <c:v>279.14878097886452</c:v>
                </c:pt>
                <c:pt idx="2209">
                  <c:v>279.07663529440418</c:v>
                </c:pt>
                <c:pt idx="2210">
                  <c:v>277.76982152566541</c:v>
                </c:pt>
                <c:pt idx="2211">
                  <c:v>278.62927670408595</c:v>
                </c:pt>
                <c:pt idx="2212">
                  <c:v>278.46546448398186</c:v>
                </c:pt>
                <c:pt idx="2213">
                  <c:v>278.95765834346798</c:v>
                </c:pt>
                <c:pt idx="2214">
                  <c:v>278.66526188025057</c:v>
                </c:pt>
                <c:pt idx="2215">
                  <c:v>278.54754922082054</c:v>
                </c:pt>
                <c:pt idx="2216">
                  <c:v>278.25822939984022</c:v>
                </c:pt>
                <c:pt idx="2217">
                  <c:v>278.08843147116568</c:v>
                </c:pt>
                <c:pt idx="2218">
                  <c:v>277.98382684312952</c:v>
                </c:pt>
                <c:pt idx="2219">
                  <c:v>278.37663815387475</c:v>
                </c:pt>
                <c:pt idx="2220">
                  <c:v>277.84951847326755</c:v>
                </c:pt>
                <c:pt idx="2221">
                  <c:v>277.73709120926077</c:v>
                </c:pt>
                <c:pt idx="2222">
                  <c:v>276.98295392050437</c:v>
                </c:pt>
                <c:pt idx="2223">
                  <c:v>277.83788406555334</c:v>
                </c:pt>
                <c:pt idx="2224">
                  <c:v>277.1199175965869</c:v>
                </c:pt>
                <c:pt idx="2225">
                  <c:v>276.03870752607958</c:v>
                </c:pt>
                <c:pt idx="2226">
                  <c:v>276.48196592644643</c:v>
                </c:pt>
                <c:pt idx="2227">
                  <c:v>279.22467260512775</c:v>
                </c:pt>
                <c:pt idx="2228">
                  <c:v>277.224771787414</c:v>
                </c:pt>
                <c:pt idx="2229">
                  <c:v>276.78891946431963</c:v>
                </c:pt>
                <c:pt idx="2230">
                  <c:v>276.35272689338922</c:v>
                </c:pt>
                <c:pt idx="2231">
                  <c:v>276.97441307964982</c:v>
                </c:pt>
                <c:pt idx="2232">
                  <c:v>277.04511638960645</c:v>
                </c:pt>
                <c:pt idx="2233">
                  <c:v>276.93583090225513</c:v>
                </c:pt>
                <c:pt idx="2234">
                  <c:v>276.35359168750091</c:v>
                </c:pt>
                <c:pt idx="2235">
                  <c:v>275.91948810314312</c:v>
                </c:pt>
                <c:pt idx="2236">
                  <c:v>277.00524938722606</c:v>
                </c:pt>
                <c:pt idx="2237">
                  <c:v>275.64542742126849</c:v>
                </c:pt>
                <c:pt idx="2238">
                  <c:v>275.94937473896107</c:v>
                </c:pt>
                <c:pt idx="2239">
                  <c:v>275.00454785884676</c:v>
                </c:pt>
                <c:pt idx="2240">
                  <c:v>275.76523887892193</c:v>
                </c:pt>
                <c:pt idx="2241">
                  <c:v>275.56472097900286</c:v>
                </c:pt>
                <c:pt idx="2242">
                  <c:v>275.35859662977282</c:v>
                </c:pt>
                <c:pt idx="2243">
                  <c:v>274.87951368297297</c:v>
                </c:pt>
                <c:pt idx="2244">
                  <c:v>275.08851630988488</c:v>
                </c:pt>
                <c:pt idx="2245">
                  <c:v>274.92966368084046</c:v>
                </c:pt>
                <c:pt idx="2246">
                  <c:v>274.81904893319216</c:v>
                </c:pt>
                <c:pt idx="2247">
                  <c:v>274.84794644497367</c:v>
                </c:pt>
                <c:pt idx="2248">
                  <c:v>274.32335630911871</c:v>
                </c:pt>
                <c:pt idx="2249">
                  <c:v>275.09100497265854</c:v>
                </c:pt>
                <c:pt idx="2250">
                  <c:v>273.27205821150301</c:v>
                </c:pt>
                <c:pt idx="2251">
                  <c:v>273.6665990108412</c:v>
                </c:pt>
                <c:pt idx="2252">
                  <c:v>273.14658669156677</c:v>
                </c:pt>
                <c:pt idx="2253">
                  <c:v>272.70552857257297</c:v>
                </c:pt>
                <c:pt idx="2254">
                  <c:v>272.40179954325754</c:v>
                </c:pt>
                <c:pt idx="2255">
                  <c:v>272.38836173326462</c:v>
                </c:pt>
                <c:pt idx="2256">
                  <c:v>271.5810665561828</c:v>
                </c:pt>
                <c:pt idx="2257">
                  <c:v>271.60389728338328</c:v>
                </c:pt>
                <c:pt idx="2258">
                  <c:v>273.15286431939359</c:v>
                </c:pt>
                <c:pt idx="2259">
                  <c:v>271.19115474694883</c:v>
                </c:pt>
                <c:pt idx="2260">
                  <c:v>270.70181101272334</c:v>
                </c:pt>
                <c:pt idx="2261">
                  <c:v>270.86961865279983</c:v>
                </c:pt>
                <c:pt idx="2262">
                  <c:v>270.62552557032279</c:v>
                </c:pt>
                <c:pt idx="2263">
                  <c:v>270.50254990029032</c:v>
                </c:pt>
                <c:pt idx="2264">
                  <c:v>270.06814270805569</c:v>
                </c:pt>
                <c:pt idx="2265">
                  <c:v>268.6646331833719</c:v>
                </c:pt>
                <c:pt idx="2266">
                  <c:v>268.05152784976286</c:v>
                </c:pt>
                <c:pt idx="2267">
                  <c:v>266.19591010878889</c:v>
                </c:pt>
                <c:pt idx="2268">
                  <c:v>265.72272245413717</c:v>
                </c:pt>
                <c:pt idx="2269">
                  <c:v>264.09283179400353</c:v>
                </c:pt>
                <c:pt idx="2270">
                  <c:v>259.52282801313447</c:v>
                </c:pt>
                <c:pt idx="2271">
                  <c:v>250.15258939916055</c:v>
                </c:pt>
                <c:pt idx="2272">
                  <c:v>240.69900920231748</c:v>
                </c:pt>
                <c:pt idx="2273">
                  <c:v>237.62351845786588</c:v>
                </c:pt>
                <c:pt idx="2274">
                  <c:v>231.77814122222574</c:v>
                </c:pt>
              </c:numCache>
            </c:numRef>
          </c:yVal>
          <c:smooth val="0"/>
        </c:ser>
        <c:ser>
          <c:idx val="1"/>
          <c:order val="1"/>
          <c:tx>
            <c:v>6060-E-B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W$10:$W$2471</c:f>
              <c:numCache>
                <c:formatCode>0.0000</c:formatCode>
                <c:ptCount val="2462"/>
                <c:pt idx="0">
                  <c:v>0</c:v>
                </c:pt>
                <c:pt idx="1">
                  <c:v>8.9617850308100528E-6</c:v>
                </c:pt>
                <c:pt idx="2">
                  <c:v>1.7198687466448901E-5</c:v>
                </c:pt>
                <c:pt idx="3">
                  <c:v>1.3192883538976863E-5</c:v>
                </c:pt>
                <c:pt idx="4">
                  <c:v>7.7248627706206318E-6</c:v>
                </c:pt>
                <c:pt idx="5">
                  <c:v>1.3363201223077906E-5</c:v>
                </c:pt>
                <c:pt idx="6">
                  <c:v>5.8282467669445806E-6</c:v>
                </c:pt>
                <c:pt idx="7">
                  <c:v>1.409371161571601E-5</c:v>
                </c:pt>
                <c:pt idx="8">
                  <c:v>2.0615824989999196E-5</c:v>
                </c:pt>
                <c:pt idx="9">
                  <c:v>1.2873948487833456E-5</c:v>
                </c:pt>
                <c:pt idx="10">
                  <c:v>2.3761953542535101E-5</c:v>
                </c:pt>
                <c:pt idx="11">
                  <c:v>2.044541698943368E-5</c:v>
                </c:pt>
                <c:pt idx="12">
                  <c:v>1.7611395564409249E-5</c:v>
                </c:pt>
                <c:pt idx="13">
                  <c:v>1.9255333731088152E-5</c:v>
                </c:pt>
                <c:pt idx="14">
                  <c:v>-5.9377348105370043E-6</c:v>
                </c:pt>
                <c:pt idx="15">
                  <c:v>1.2109048330083634E-5</c:v>
                </c:pt>
                <c:pt idx="16">
                  <c:v>1.0600053757125691E-5</c:v>
                </c:pt>
                <c:pt idx="17">
                  <c:v>1.0082138943519053E-5</c:v>
                </c:pt>
                <c:pt idx="18">
                  <c:v>9.2338784995355085E-6</c:v>
                </c:pt>
                <c:pt idx="19">
                  <c:v>1.6321758050796913E-5</c:v>
                </c:pt>
                <c:pt idx="20">
                  <c:v>1.8884804883907666E-5</c:v>
                </c:pt>
                <c:pt idx="21">
                  <c:v>1.952055559451246E-5</c:v>
                </c:pt>
                <c:pt idx="22">
                  <c:v>1.2521734443534124E-5</c:v>
                </c:pt>
                <c:pt idx="23">
                  <c:v>-1.8313204351559797E-6</c:v>
                </c:pt>
                <c:pt idx="24">
                  <c:v>2.3700459082527625E-6</c:v>
                </c:pt>
                <c:pt idx="25">
                  <c:v>1.9185441506394134E-5</c:v>
                </c:pt>
                <c:pt idx="26">
                  <c:v>3.1531026409566523E-6</c:v>
                </c:pt>
                <c:pt idx="27">
                  <c:v>-1.5387522901138235E-5</c:v>
                </c:pt>
                <c:pt idx="28">
                  <c:v>9.162996680204583E-6</c:v>
                </c:pt>
                <c:pt idx="29">
                  <c:v>1.0083143967754681E-5</c:v>
                </c:pt>
                <c:pt idx="30">
                  <c:v>1.0130044930270065E-5</c:v>
                </c:pt>
                <c:pt idx="31">
                  <c:v>2.6180627088126191E-6</c:v>
                </c:pt>
                <c:pt idx="32">
                  <c:v>-9.4645155767515524E-7</c:v>
                </c:pt>
                <c:pt idx="33">
                  <c:v>1.8991085488650679E-5</c:v>
                </c:pt>
                <c:pt idx="34">
                  <c:v>3.5841451310481331E-6</c:v>
                </c:pt>
                <c:pt idx="35">
                  <c:v>2.7334636655149409E-7</c:v>
                </c:pt>
                <c:pt idx="36">
                  <c:v>-8.1818416197159203E-6</c:v>
                </c:pt>
                <c:pt idx="37">
                  <c:v>-6.8613894708504162E-6</c:v>
                </c:pt>
                <c:pt idx="38">
                  <c:v>-7.2147088017377714E-6</c:v>
                </c:pt>
                <c:pt idx="39">
                  <c:v>-2.2145070805102333E-5</c:v>
                </c:pt>
                <c:pt idx="40">
                  <c:v>9.1171099133727159E-6</c:v>
                </c:pt>
                <c:pt idx="41">
                  <c:v>1.7995100504584093E-6</c:v>
                </c:pt>
                <c:pt idx="42">
                  <c:v>2.6008848153113977E-6</c:v>
                </c:pt>
                <c:pt idx="43">
                  <c:v>7.0309079005622056E-6</c:v>
                </c:pt>
                <c:pt idx="44">
                  <c:v>3.3371244940245579E-6</c:v>
                </c:pt>
                <c:pt idx="45">
                  <c:v>7.7202592107087502E-6</c:v>
                </c:pt>
                <c:pt idx="46">
                  <c:v>-3.2557241286850272E-6</c:v>
                </c:pt>
                <c:pt idx="47">
                  <c:v>-4.5099273911795775E-6</c:v>
                </c:pt>
                <c:pt idx="48">
                  <c:v>-8.923744825099457E-6</c:v>
                </c:pt>
                <c:pt idx="49">
                  <c:v>7.4501583392390912E-6</c:v>
                </c:pt>
                <c:pt idx="50">
                  <c:v>-1.5298312840887532E-5</c:v>
                </c:pt>
                <c:pt idx="51">
                  <c:v>-8.7294053985915806E-6</c:v>
                </c:pt>
                <c:pt idx="52">
                  <c:v>-1.1505152528968376E-5</c:v>
                </c:pt>
                <c:pt idx="53">
                  <c:v>7.6834960080581913E-7</c:v>
                </c:pt>
                <c:pt idx="54">
                  <c:v>-8.1098464565433935E-6</c:v>
                </c:pt>
                <c:pt idx="55">
                  <c:v>-1.6905698157562058E-5</c:v>
                </c:pt>
                <c:pt idx="56">
                  <c:v>-9.1650148245289347E-6</c:v>
                </c:pt>
                <c:pt idx="57">
                  <c:v>-2.0477029747704507E-5</c:v>
                </c:pt>
                <c:pt idx="58">
                  <c:v>-1.7630481406751287E-5</c:v>
                </c:pt>
                <c:pt idx="59">
                  <c:v>-1.4738117514303173E-5</c:v>
                </c:pt>
                <c:pt idx="60">
                  <c:v>-6.1835431363957744E-6</c:v>
                </c:pt>
                <c:pt idx="61">
                  <c:v>-2.4748064024259931E-5</c:v>
                </c:pt>
                <c:pt idx="62">
                  <c:v>-1.1803611206689932E-5</c:v>
                </c:pt>
                <c:pt idx="63">
                  <c:v>-1.6529534350457488E-5</c:v>
                </c:pt>
                <c:pt idx="64">
                  <c:v>-1.1403400183857529E-5</c:v>
                </c:pt>
                <c:pt idx="65">
                  <c:v>-2.3535156062814263E-5</c:v>
                </c:pt>
                <c:pt idx="66">
                  <c:v>1.5346147718933438E-5</c:v>
                </c:pt>
                <c:pt idx="67">
                  <c:v>-1.688179175797055E-5</c:v>
                </c:pt>
                <c:pt idx="68">
                  <c:v>-6.6355915544196592E-6</c:v>
                </c:pt>
                <c:pt idx="69">
                  <c:v>-4.9970128182885446E-6</c:v>
                </c:pt>
                <c:pt idx="70">
                  <c:v>-6.1928739473312899E-6</c:v>
                </c:pt>
                <c:pt idx="71">
                  <c:v>-1.5713992662396726E-5</c:v>
                </c:pt>
                <c:pt idx="72">
                  <c:v>-1.3080949061866707E-5</c:v>
                </c:pt>
                <c:pt idx="73">
                  <c:v>-7.082914331513955E-6</c:v>
                </c:pt>
                <c:pt idx="74">
                  <c:v>-9.0092729115283656E-6</c:v>
                </c:pt>
                <c:pt idx="75">
                  <c:v>-2.1658516854246015E-5</c:v>
                </c:pt>
                <c:pt idx="76">
                  <c:v>-2.5505414856282913E-5</c:v>
                </c:pt>
                <c:pt idx="77">
                  <c:v>-2.128132737422192E-5</c:v>
                </c:pt>
                <c:pt idx="78">
                  <c:v>-1.4411934405562062E-5</c:v>
                </c:pt>
                <c:pt idx="79">
                  <c:v>-2.3808857508577857E-5</c:v>
                </c:pt>
                <c:pt idx="80">
                  <c:v>-1.5060005025240703E-5</c:v>
                </c:pt>
                <c:pt idx="81">
                  <c:v>-1.3339653157258119E-5</c:v>
                </c:pt>
                <c:pt idx="82">
                  <c:v>-1.2054965793689438E-5</c:v>
                </c:pt>
                <c:pt idx="83">
                  <c:v>-2.2889754075559848E-5</c:v>
                </c:pt>
                <c:pt idx="84">
                  <c:v>-3.1176383018463057E-6</c:v>
                </c:pt>
                <c:pt idx="85">
                  <c:v>-2.7226344845052511E-6</c:v>
                </c:pt>
                <c:pt idx="86">
                  <c:v>-1.1483435040679457E-5</c:v>
                </c:pt>
                <c:pt idx="87">
                  <c:v>-9.2568924686821347E-7</c:v>
                </c:pt>
                <c:pt idx="88">
                  <c:v>-3.0584827465836984E-6</c:v>
                </c:pt>
                <c:pt idx="89">
                  <c:v>-2.1868710304242088E-6</c:v>
                </c:pt>
                <c:pt idx="90">
                  <c:v>-1.3676821782845463E-6</c:v>
                </c:pt>
                <c:pt idx="91">
                  <c:v>-2.6170950286917548E-5</c:v>
                </c:pt>
                <c:pt idx="92">
                  <c:v>4.7047895064612527E-7</c:v>
                </c:pt>
                <c:pt idx="93">
                  <c:v>-2.3513450749639291E-6</c:v>
                </c:pt>
                <c:pt idx="94">
                  <c:v>2.4679325917209723E-6</c:v>
                </c:pt>
                <c:pt idx="95">
                  <c:v>-1.3451072721746224E-5</c:v>
                </c:pt>
                <c:pt idx="96">
                  <c:v>-1.3344896551421414E-5</c:v>
                </c:pt>
                <c:pt idx="97">
                  <c:v>8.2650221397889608E-6</c:v>
                </c:pt>
                <c:pt idx="98">
                  <c:v>-4.6546352336844269E-6</c:v>
                </c:pt>
                <c:pt idx="99">
                  <c:v>-4.1951040410994828E-6</c:v>
                </c:pt>
                <c:pt idx="100">
                  <c:v>-1.3226727757290939E-5</c:v>
                </c:pt>
                <c:pt idx="101">
                  <c:v>-3.5117458797496477E-6</c:v>
                </c:pt>
                <c:pt idx="102">
                  <c:v>-2.3687958792347781E-6</c:v>
                </c:pt>
                <c:pt idx="103">
                  <c:v>-2.0455343777166137E-5</c:v>
                </c:pt>
                <c:pt idx="104">
                  <c:v>-2.53274921728522E-5</c:v>
                </c:pt>
                <c:pt idx="105">
                  <c:v>7.0396637402788423E-6</c:v>
                </c:pt>
                <c:pt idx="106">
                  <c:v>-1.1482734167533634E-5</c:v>
                </c:pt>
                <c:pt idx="107">
                  <c:v>4.4942589271434129E-6</c:v>
                </c:pt>
                <c:pt idx="108">
                  <c:v>2.4241080897635379E-5</c:v>
                </c:pt>
                <c:pt idx="109">
                  <c:v>1.5645722532919159E-5</c:v>
                </c:pt>
                <c:pt idx="110">
                  <c:v>1.2405221553818952E-5</c:v>
                </c:pt>
                <c:pt idx="111">
                  <c:v>-7.1414891249622719E-6</c:v>
                </c:pt>
                <c:pt idx="112">
                  <c:v>1.0047562780250022E-5</c:v>
                </c:pt>
                <c:pt idx="113">
                  <c:v>6.1651472898893706E-6</c:v>
                </c:pt>
                <c:pt idx="114">
                  <c:v>2.0579319797794427E-5</c:v>
                </c:pt>
                <c:pt idx="115">
                  <c:v>2.0761653782053749E-5</c:v>
                </c:pt>
                <c:pt idx="116">
                  <c:v>1.0260033471185079E-6</c:v>
                </c:pt>
                <c:pt idx="117">
                  <c:v>-1.3589702933921284E-5</c:v>
                </c:pt>
                <c:pt idx="118">
                  <c:v>-5.2050782899275348E-6</c:v>
                </c:pt>
                <c:pt idx="119">
                  <c:v>-1.1438318241351709E-5</c:v>
                </c:pt>
                <c:pt idx="120">
                  <c:v>-1.4826015096510071E-5</c:v>
                </c:pt>
                <c:pt idx="121">
                  <c:v>-2.0152381683237905E-5</c:v>
                </c:pt>
                <c:pt idx="122">
                  <c:v>3.0616909482355874E-6</c:v>
                </c:pt>
                <c:pt idx="123">
                  <c:v>-2.2505808530764369E-5</c:v>
                </c:pt>
                <c:pt idx="124">
                  <c:v>-2.08993266842214E-5</c:v>
                </c:pt>
                <c:pt idx="125">
                  <c:v>-3.6822572773086414E-5</c:v>
                </c:pt>
                <c:pt idx="126">
                  <c:v>-2.4048640470718247E-5</c:v>
                </c:pt>
                <c:pt idx="127">
                  <c:v>-3.2631073084080515E-5</c:v>
                </c:pt>
                <c:pt idx="128">
                  <c:v>-3.6714226839734633E-5</c:v>
                </c:pt>
                <c:pt idx="129">
                  <c:v>-2.0522152583085846E-5</c:v>
                </c:pt>
                <c:pt idx="130">
                  <c:v>-3.2268820573490352E-5</c:v>
                </c:pt>
                <c:pt idx="131">
                  <c:v>-3.596917135681175E-5</c:v>
                </c:pt>
                <c:pt idx="132">
                  <c:v>-3.217181302122169E-5</c:v>
                </c:pt>
                <c:pt idx="133">
                  <c:v>-2.8808955125313732E-5</c:v>
                </c:pt>
                <c:pt idx="134">
                  <c:v>-3.04834410212214E-5</c:v>
                </c:pt>
                <c:pt idx="135">
                  <c:v>-3.3794807822348235E-5</c:v>
                </c:pt>
                <c:pt idx="136">
                  <c:v>-4.5442134063634519E-5</c:v>
                </c:pt>
                <c:pt idx="137">
                  <c:v>-5.8767645734652044E-5</c:v>
                </c:pt>
                <c:pt idx="138">
                  <c:v>-4.3945053419310195E-5</c:v>
                </c:pt>
                <c:pt idx="139">
                  <c:v>-4.7173580556489835E-5</c:v>
                </c:pt>
                <c:pt idx="140">
                  <c:v>-3.2750614023184955E-5</c:v>
                </c:pt>
                <c:pt idx="141">
                  <c:v>-4.80667442115866E-5</c:v>
                </c:pt>
                <c:pt idx="142">
                  <c:v>-5.0852247835518323E-5</c:v>
                </c:pt>
                <c:pt idx="143">
                  <c:v>-4.5904290965363741E-5</c:v>
                </c:pt>
                <c:pt idx="144">
                  <c:v>-4.9553548627273472E-5</c:v>
                </c:pt>
                <c:pt idx="145">
                  <c:v>-6.4365287884052925E-5</c:v>
                </c:pt>
                <c:pt idx="146">
                  <c:v>-5.7414340239658838E-5</c:v>
                </c:pt>
                <c:pt idx="147">
                  <c:v>-6.8991647373481743E-5</c:v>
                </c:pt>
                <c:pt idx="148">
                  <c:v>-5.4225933122364998E-5</c:v>
                </c:pt>
                <c:pt idx="149">
                  <c:v>-6.9961301201294215E-5</c:v>
                </c:pt>
                <c:pt idx="150">
                  <c:v>-7.3922717639345086E-5</c:v>
                </c:pt>
                <c:pt idx="151">
                  <c:v>-6.4629551370989902E-5</c:v>
                </c:pt>
                <c:pt idx="152">
                  <c:v>-8.759838532933342E-5</c:v>
                </c:pt>
                <c:pt idx="153">
                  <c:v>-8.0219644241806033E-5</c:v>
                </c:pt>
                <c:pt idx="154">
                  <c:v>-7.2688244759268144E-5</c:v>
                </c:pt>
                <c:pt idx="155">
                  <c:v>-8.5999664598951408E-5</c:v>
                </c:pt>
                <c:pt idx="156">
                  <c:v>-8.9776257410724533E-5</c:v>
                </c:pt>
                <c:pt idx="157">
                  <c:v>-6.4161298919866369E-5</c:v>
                </c:pt>
                <c:pt idx="158">
                  <c:v>-6.8954805221885023E-5</c:v>
                </c:pt>
                <c:pt idx="159">
                  <c:v>-8.3643795607920798E-5</c:v>
                </c:pt>
                <c:pt idx="160">
                  <c:v>-6.4834450010444974E-5</c:v>
                </c:pt>
                <c:pt idx="161">
                  <c:v>-9.1415665242514414E-5</c:v>
                </c:pt>
                <c:pt idx="162">
                  <c:v>-6.9864324357024415E-5</c:v>
                </c:pt>
                <c:pt idx="163">
                  <c:v>-6.7053027866812505E-5</c:v>
                </c:pt>
                <c:pt idx="164">
                  <c:v>-6.2050124314685842E-5</c:v>
                </c:pt>
                <c:pt idx="165">
                  <c:v>-7.660624243218181E-5</c:v>
                </c:pt>
                <c:pt idx="166">
                  <c:v>-7.9438205552472918E-5</c:v>
                </c:pt>
                <c:pt idx="167">
                  <c:v>-9.0202286054585348E-5</c:v>
                </c:pt>
                <c:pt idx="168">
                  <c:v>-7.5208462764783635E-5</c:v>
                </c:pt>
                <c:pt idx="169">
                  <c:v>-6.9809808373047315E-5</c:v>
                </c:pt>
                <c:pt idx="170">
                  <c:v>-6.3667355110942278E-5</c:v>
                </c:pt>
                <c:pt idx="171">
                  <c:v>-6.6667275340641689E-5</c:v>
                </c:pt>
                <c:pt idx="172">
                  <c:v>-5.8076702016667729E-5</c:v>
                </c:pt>
                <c:pt idx="173">
                  <c:v>-5.6206790052378713E-5</c:v>
                </c:pt>
                <c:pt idx="174">
                  <c:v>-5.8449215112092875E-5</c:v>
                </c:pt>
                <c:pt idx="175">
                  <c:v>-6.5824718105183849E-5</c:v>
                </c:pt>
                <c:pt idx="176">
                  <c:v>-6.8930962591733352E-5</c:v>
                </c:pt>
                <c:pt idx="177">
                  <c:v>-4.8213139684040126E-5</c:v>
                </c:pt>
                <c:pt idx="178">
                  <c:v>-5.7530948535754688E-5</c:v>
                </c:pt>
                <c:pt idx="179">
                  <c:v>-5.692614787790128E-5</c:v>
                </c:pt>
                <c:pt idx="180">
                  <c:v>-5.0671228026209205E-5</c:v>
                </c:pt>
                <c:pt idx="181">
                  <c:v>-4.8488878860038578E-5</c:v>
                </c:pt>
                <c:pt idx="182">
                  <c:v>-5.3297254473743891E-5</c:v>
                </c:pt>
                <c:pt idx="183">
                  <c:v>-5.9213729374238487E-5</c:v>
                </c:pt>
                <c:pt idx="184">
                  <c:v>-5.0902810265895362E-5</c:v>
                </c:pt>
                <c:pt idx="185">
                  <c:v>-4.6968507582383881E-5</c:v>
                </c:pt>
                <c:pt idx="186">
                  <c:v>-3.6947817858158649E-5</c:v>
                </c:pt>
                <c:pt idx="187">
                  <c:v>-3.5374211098661355E-5</c:v>
                </c:pt>
                <c:pt idx="188">
                  <c:v>-2.7738080028502513E-5</c:v>
                </c:pt>
                <c:pt idx="189">
                  <c:v>-4.4967659893773771E-5</c:v>
                </c:pt>
                <c:pt idx="190">
                  <c:v>-4.2549669477928622E-5</c:v>
                </c:pt>
                <c:pt idx="191">
                  <c:v>-4.8291538243497192E-5</c:v>
                </c:pt>
                <c:pt idx="192">
                  <c:v>-3.4313138366164888E-5</c:v>
                </c:pt>
                <c:pt idx="193">
                  <c:v>-3.0679120986447893E-5</c:v>
                </c:pt>
                <c:pt idx="194">
                  <c:v>-4.1172345134656983E-5</c:v>
                </c:pt>
                <c:pt idx="195">
                  <c:v>-2.6403033663640273E-5</c:v>
                </c:pt>
                <c:pt idx="196">
                  <c:v>-4.115386930435012E-5</c:v>
                </c:pt>
                <c:pt idx="197">
                  <c:v>-3.3745111130472618E-5</c:v>
                </c:pt>
                <c:pt idx="198">
                  <c:v>-4.3595245573437675E-5</c:v>
                </c:pt>
                <c:pt idx="199">
                  <c:v>-2.333765121191188E-5</c:v>
                </c:pt>
                <c:pt idx="200">
                  <c:v>-4.5324981279729146E-5</c:v>
                </c:pt>
                <c:pt idx="201">
                  <c:v>-4.5173464788491463E-5</c:v>
                </c:pt>
                <c:pt idx="202">
                  <c:v>-3.0614837325036661E-5</c:v>
                </c:pt>
                <c:pt idx="203">
                  <c:v>-4.097867399808987E-5</c:v>
                </c:pt>
                <c:pt idx="204">
                  <c:v>-5.4569108785727251E-5</c:v>
                </c:pt>
                <c:pt idx="205">
                  <c:v>-4.2012511945839254E-5</c:v>
                </c:pt>
                <c:pt idx="206">
                  <c:v>-5.0516762998405683E-5</c:v>
                </c:pt>
                <c:pt idx="207">
                  <c:v>-5.0173732995445843E-5</c:v>
                </c:pt>
                <c:pt idx="208">
                  <c:v>-2.4104579639349375E-5</c:v>
                </c:pt>
                <c:pt idx="209">
                  <c:v>-2.746794177712784E-5</c:v>
                </c:pt>
                <c:pt idx="210">
                  <c:v>-4.2730214022656198E-5</c:v>
                </c:pt>
                <c:pt idx="211">
                  <c:v>-3.2121480540630589E-5</c:v>
                </c:pt>
                <c:pt idx="212">
                  <c:v>-4.651590649554086E-5</c:v>
                </c:pt>
                <c:pt idx="213">
                  <c:v>-4.4506731520464358E-5</c:v>
                </c:pt>
                <c:pt idx="214">
                  <c:v>-3.8147853836436978E-5</c:v>
                </c:pt>
                <c:pt idx="215">
                  <c:v>-5.6902157749847315E-5</c:v>
                </c:pt>
                <c:pt idx="216">
                  <c:v>-1.7908848563122077E-5</c:v>
                </c:pt>
                <c:pt idx="217">
                  <c:v>-1.9632289398610874E-5</c:v>
                </c:pt>
                <c:pt idx="218">
                  <c:v>-3.1486162454192408E-5</c:v>
                </c:pt>
                <c:pt idx="219">
                  <c:v>-2.1831035221272664E-5</c:v>
                </c:pt>
                <c:pt idx="220">
                  <c:v>-2.347679955261783E-5</c:v>
                </c:pt>
                <c:pt idx="221">
                  <c:v>-2.7462292282087871E-5</c:v>
                </c:pt>
                <c:pt idx="222">
                  <c:v>-3.5846992747406276E-5</c:v>
                </c:pt>
                <c:pt idx="223">
                  <c:v>-4.2143287455613369E-5</c:v>
                </c:pt>
                <c:pt idx="224">
                  <c:v>-2.8817763495880768E-5</c:v>
                </c:pt>
                <c:pt idx="225">
                  <c:v>-2.7303704612758229E-5</c:v>
                </c:pt>
                <c:pt idx="226">
                  <c:v>-2.1252661754411176E-5</c:v>
                </c:pt>
                <c:pt idx="227">
                  <c:v>-1.7266646902981101E-5</c:v>
                </c:pt>
                <c:pt idx="228">
                  <c:v>-2.6706854741562398E-5</c:v>
                </c:pt>
                <c:pt idx="229">
                  <c:v>-2.0605331653336342E-5</c:v>
                </c:pt>
                <c:pt idx="230">
                  <c:v>-2.1164844803187748E-5</c:v>
                </c:pt>
                <c:pt idx="231">
                  <c:v>-1.5454437685943727E-5</c:v>
                </c:pt>
                <c:pt idx="232">
                  <c:v>-1.1630584267454183E-5</c:v>
                </c:pt>
                <c:pt idx="233">
                  <c:v>-9.6762688089322736E-6</c:v>
                </c:pt>
                <c:pt idx="234">
                  <c:v>-1.3984074642917912E-5</c:v>
                </c:pt>
                <c:pt idx="235">
                  <c:v>-1.7909594320511188E-5</c:v>
                </c:pt>
                <c:pt idx="236">
                  <c:v>-2.9414348191481791E-5</c:v>
                </c:pt>
                <c:pt idx="237">
                  <c:v>-1.4544890377954432E-5</c:v>
                </c:pt>
                <c:pt idx="238">
                  <c:v>-2.8989483934113258E-5</c:v>
                </c:pt>
                <c:pt idx="239">
                  <c:v>-3.6738597161208638E-5</c:v>
                </c:pt>
                <c:pt idx="240">
                  <c:v>-4.3412425814546435E-6</c:v>
                </c:pt>
                <c:pt idx="241">
                  <c:v>-1.5124012190673316E-5</c:v>
                </c:pt>
                <c:pt idx="242">
                  <c:v>-1.7877298549817591E-5</c:v>
                </c:pt>
                <c:pt idx="243">
                  <c:v>-2.6952566482172594E-6</c:v>
                </c:pt>
                <c:pt idx="244">
                  <c:v>-3.0631634354460493E-5</c:v>
                </c:pt>
                <c:pt idx="245">
                  <c:v>-2.4506415448886324E-5</c:v>
                </c:pt>
                <c:pt idx="246">
                  <c:v>-1.8875014653848892E-5</c:v>
                </c:pt>
                <c:pt idx="247">
                  <c:v>-1.2759111846042618E-5</c:v>
                </c:pt>
                <c:pt idx="248">
                  <c:v>-1.0076520939191445E-5</c:v>
                </c:pt>
                <c:pt idx="249">
                  <c:v>-1.1546851468732734E-5</c:v>
                </c:pt>
                <c:pt idx="250">
                  <c:v>-2.6159395407641516E-5</c:v>
                </c:pt>
                <c:pt idx="251">
                  <c:v>-7.5120444494100732E-6</c:v>
                </c:pt>
                <c:pt idx="252">
                  <c:v>-1.3860863200526987E-5</c:v>
                </c:pt>
                <c:pt idx="253">
                  <c:v>-1.8440921768143469E-5</c:v>
                </c:pt>
                <c:pt idx="254">
                  <c:v>-3.126355219034197E-6</c:v>
                </c:pt>
                <c:pt idx="255">
                  <c:v>-7.409508178784531E-6</c:v>
                </c:pt>
                <c:pt idx="256">
                  <c:v>3.5319403062666378E-7</c:v>
                </c:pt>
                <c:pt idx="257">
                  <c:v>-1.7160339528897624E-5</c:v>
                </c:pt>
                <c:pt idx="258">
                  <c:v>-2.7234258153162262E-5</c:v>
                </c:pt>
                <c:pt idx="259">
                  <c:v>-9.9196860385259529E-6</c:v>
                </c:pt>
                <c:pt idx="260">
                  <c:v>-2.8202405841743633E-5</c:v>
                </c:pt>
                <c:pt idx="261">
                  <c:v>-4.1907522321821961E-6</c:v>
                </c:pt>
                <c:pt idx="262">
                  <c:v>7.503096605028731E-6</c:v>
                </c:pt>
                <c:pt idx="263">
                  <c:v>-1.5047233175014257E-6</c:v>
                </c:pt>
                <c:pt idx="264">
                  <c:v>9.4851069696074829E-6</c:v>
                </c:pt>
                <c:pt idx="265">
                  <c:v>5.9645179315416345E-7</c:v>
                </c:pt>
                <c:pt idx="266">
                  <c:v>-3.2370516227383204E-7</c:v>
                </c:pt>
                <c:pt idx="267">
                  <c:v>7.7669283061786512E-6</c:v>
                </c:pt>
                <c:pt idx="268">
                  <c:v>-4.1518347782504121E-6</c:v>
                </c:pt>
                <c:pt idx="269">
                  <c:v>2.0902206619026953E-5</c:v>
                </c:pt>
                <c:pt idx="270">
                  <c:v>7.5555555338749966E-6</c:v>
                </c:pt>
                <c:pt idx="271">
                  <c:v>1.6562636888721579E-5</c:v>
                </c:pt>
                <c:pt idx="272">
                  <c:v>-1.0570558517140416E-5</c:v>
                </c:pt>
                <c:pt idx="273">
                  <c:v>9.9912649423846474E-6</c:v>
                </c:pt>
                <c:pt idx="274">
                  <c:v>5.2634514173578468E-6</c:v>
                </c:pt>
                <c:pt idx="275">
                  <c:v>1.1212370435706009E-5</c:v>
                </c:pt>
                <c:pt idx="276">
                  <c:v>7.3868207501319883E-6</c:v>
                </c:pt>
                <c:pt idx="277">
                  <c:v>2.6017708572346121E-5</c:v>
                </c:pt>
                <c:pt idx="278">
                  <c:v>1.8226896883649472E-5</c:v>
                </c:pt>
                <c:pt idx="279">
                  <c:v>1.2361696828147931E-5</c:v>
                </c:pt>
                <c:pt idx="280">
                  <c:v>3.3920359007106595E-5</c:v>
                </c:pt>
                <c:pt idx="281">
                  <c:v>2.7376432361988405E-5</c:v>
                </c:pt>
                <c:pt idx="282">
                  <c:v>3.219646500920428E-5</c:v>
                </c:pt>
                <c:pt idx="283">
                  <c:v>3.4093047975626307E-5</c:v>
                </c:pt>
                <c:pt idx="284">
                  <c:v>2.4128876664625655E-5</c:v>
                </c:pt>
                <c:pt idx="285">
                  <c:v>1.5631309248769496E-5</c:v>
                </c:pt>
                <c:pt idx="286">
                  <c:v>2.5194171077986714E-5</c:v>
                </c:pt>
                <c:pt idx="287">
                  <c:v>3.2707599608237502E-5</c:v>
                </c:pt>
                <c:pt idx="288">
                  <c:v>1.2770132238909982E-5</c:v>
                </c:pt>
                <c:pt idx="289">
                  <c:v>3.8911484572614436E-5</c:v>
                </c:pt>
                <c:pt idx="290">
                  <c:v>1.5821752652392515E-5</c:v>
                </c:pt>
                <c:pt idx="291">
                  <c:v>1.5147932280055749E-5</c:v>
                </c:pt>
                <c:pt idx="292">
                  <c:v>3.8713490023867519E-5</c:v>
                </c:pt>
                <c:pt idx="293">
                  <c:v>2.231121599814462E-5</c:v>
                </c:pt>
                <c:pt idx="294">
                  <c:v>2.8844378187097399E-5</c:v>
                </c:pt>
                <c:pt idx="295">
                  <c:v>2.94696436971473E-5</c:v>
                </c:pt>
                <c:pt idx="296">
                  <c:v>3.9521545132136958E-5</c:v>
                </c:pt>
                <c:pt idx="297">
                  <c:v>3.1239328530634517E-5</c:v>
                </c:pt>
                <c:pt idx="298">
                  <c:v>2.9658040692587435E-5</c:v>
                </c:pt>
                <c:pt idx="299">
                  <c:v>4.246402652859191E-5</c:v>
                </c:pt>
                <c:pt idx="300">
                  <c:v>3.9689693143540698E-5</c:v>
                </c:pt>
                <c:pt idx="301">
                  <c:v>4.0604092552164357E-5</c:v>
                </c:pt>
                <c:pt idx="302">
                  <c:v>3.4245779287058516E-5</c:v>
                </c:pt>
                <c:pt idx="303">
                  <c:v>2.6531920768511344E-5</c:v>
                </c:pt>
                <c:pt idx="304">
                  <c:v>3.0904192854533776E-5</c:v>
                </c:pt>
                <c:pt idx="305">
                  <c:v>3.3050524105051639E-5</c:v>
                </c:pt>
                <c:pt idx="306">
                  <c:v>4.071454676072726E-5</c:v>
                </c:pt>
                <c:pt idx="307">
                  <c:v>3.8515279601708573E-5</c:v>
                </c:pt>
                <c:pt idx="308">
                  <c:v>3.3266299308101419E-5</c:v>
                </c:pt>
                <c:pt idx="309">
                  <c:v>3.5608053580086672E-5</c:v>
                </c:pt>
                <c:pt idx="310">
                  <c:v>2.5877771412810254E-5</c:v>
                </c:pt>
                <c:pt idx="311">
                  <c:v>3.2461591391144077E-5</c:v>
                </c:pt>
                <c:pt idx="312">
                  <c:v>2.4398997198707851E-5</c:v>
                </c:pt>
                <c:pt idx="313">
                  <c:v>3.7935323610626152E-5</c:v>
                </c:pt>
                <c:pt idx="314">
                  <c:v>4.3834060182066118E-5</c:v>
                </c:pt>
                <c:pt idx="315">
                  <c:v>2.2424240094870689E-5</c:v>
                </c:pt>
                <c:pt idx="316">
                  <c:v>2.5134296702989008E-5</c:v>
                </c:pt>
                <c:pt idx="317">
                  <c:v>3.1587679446673208E-5</c:v>
                </c:pt>
                <c:pt idx="318">
                  <c:v>4.6477768506326999E-5</c:v>
                </c:pt>
                <c:pt idx="319">
                  <c:v>4.9742424642321278E-5</c:v>
                </c:pt>
                <c:pt idx="320">
                  <c:v>4.7608120027935056E-5</c:v>
                </c:pt>
                <c:pt idx="321">
                  <c:v>4.9105301374843292E-5</c:v>
                </c:pt>
                <c:pt idx="322">
                  <c:v>5.8142612226919511E-5</c:v>
                </c:pt>
                <c:pt idx="323">
                  <c:v>3.8992651784181161E-5</c:v>
                </c:pt>
                <c:pt idx="324">
                  <c:v>5.4110535775696604E-5</c:v>
                </c:pt>
                <c:pt idx="325">
                  <c:v>5.0738937671976781E-5</c:v>
                </c:pt>
                <c:pt idx="326">
                  <c:v>5.6625150221172992E-5</c:v>
                </c:pt>
                <c:pt idx="327">
                  <c:v>4.4765820475619516E-5</c:v>
                </c:pt>
                <c:pt idx="328">
                  <c:v>3.8373584183195274E-5</c:v>
                </c:pt>
                <c:pt idx="329">
                  <c:v>4.7116908915555708E-5</c:v>
                </c:pt>
                <c:pt idx="330">
                  <c:v>5.7158672722308927E-5</c:v>
                </c:pt>
                <c:pt idx="331">
                  <c:v>5.759601860017699E-5</c:v>
                </c:pt>
                <c:pt idx="332">
                  <c:v>5.8908309186367358E-5</c:v>
                </c:pt>
                <c:pt idx="333">
                  <c:v>5.845304561007212E-5</c:v>
                </c:pt>
                <c:pt idx="334">
                  <c:v>6.4380931600666351E-5</c:v>
                </c:pt>
                <c:pt idx="335">
                  <c:v>6.4350581846878314E-5</c:v>
                </c:pt>
                <c:pt idx="336">
                  <c:v>7.2970013666388226E-5</c:v>
                </c:pt>
                <c:pt idx="337">
                  <c:v>5.1607812810634292E-5</c:v>
                </c:pt>
                <c:pt idx="338">
                  <c:v>6.1243633934298389E-5</c:v>
                </c:pt>
                <c:pt idx="339">
                  <c:v>5.7241219551060901E-5</c:v>
                </c:pt>
                <c:pt idx="340">
                  <c:v>5.3390426799732223E-5</c:v>
                </c:pt>
                <c:pt idx="341">
                  <c:v>4.0298707908789123E-5</c:v>
                </c:pt>
                <c:pt idx="342">
                  <c:v>6.1151092145327783E-5</c:v>
                </c:pt>
                <c:pt idx="343">
                  <c:v>7.1964578106940022E-5</c:v>
                </c:pt>
                <c:pt idx="344">
                  <c:v>6.7175691486397703E-5</c:v>
                </c:pt>
                <c:pt idx="345">
                  <c:v>6.568175594384414E-5</c:v>
                </c:pt>
                <c:pt idx="346">
                  <c:v>6.8256388586117973E-5</c:v>
                </c:pt>
                <c:pt idx="347">
                  <c:v>6.8344824096533766E-5</c:v>
                </c:pt>
                <c:pt idx="348">
                  <c:v>6.6981348023765434E-5</c:v>
                </c:pt>
                <c:pt idx="349">
                  <c:v>6.4200215774359252E-5</c:v>
                </c:pt>
                <c:pt idx="350">
                  <c:v>6.9262778771803828E-5</c:v>
                </c:pt>
                <c:pt idx="351">
                  <c:v>7.0125285858132829E-5</c:v>
                </c:pt>
                <c:pt idx="352">
                  <c:v>7.5373175295023178E-5</c:v>
                </c:pt>
                <c:pt idx="353">
                  <c:v>5.42514719740221E-5</c:v>
                </c:pt>
                <c:pt idx="354">
                  <c:v>6.4659920911864241E-5</c:v>
                </c:pt>
                <c:pt idx="355">
                  <c:v>5.0717596242541487E-5</c:v>
                </c:pt>
                <c:pt idx="356">
                  <c:v>4.6517506129889995E-5</c:v>
                </c:pt>
                <c:pt idx="357">
                  <c:v>6.2173301809115679E-5</c:v>
                </c:pt>
                <c:pt idx="358">
                  <c:v>5.9511505639714716E-5</c:v>
                </c:pt>
                <c:pt idx="359">
                  <c:v>7.1097420074419044E-5</c:v>
                </c:pt>
                <c:pt idx="360">
                  <c:v>6.0580494465403483E-5</c:v>
                </c:pt>
                <c:pt idx="361">
                  <c:v>6.7671684529303734E-5</c:v>
                </c:pt>
                <c:pt idx="362">
                  <c:v>5.6816777089312934E-5</c:v>
                </c:pt>
                <c:pt idx="363">
                  <c:v>7.5896613204059788E-5</c:v>
                </c:pt>
                <c:pt idx="364">
                  <c:v>7.3681318955867063E-5</c:v>
                </c:pt>
                <c:pt idx="365">
                  <c:v>7.0604325215496396E-5</c:v>
                </c:pt>
                <c:pt idx="366">
                  <c:v>8.1709262972221378E-5</c:v>
                </c:pt>
                <c:pt idx="367">
                  <c:v>7.4192225108572025E-5</c:v>
                </c:pt>
                <c:pt idx="368">
                  <c:v>6.5496524231514058E-5</c:v>
                </c:pt>
                <c:pt idx="369">
                  <c:v>8.2022412486265801E-5</c:v>
                </c:pt>
                <c:pt idx="370">
                  <c:v>6.896385625352686E-5</c:v>
                </c:pt>
                <c:pt idx="371">
                  <c:v>5.7531037892783951E-5</c:v>
                </c:pt>
                <c:pt idx="372">
                  <c:v>6.3920849238489072E-5</c:v>
                </c:pt>
                <c:pt idx="373">
                  <c:v>8.0096835461379318E-5</c:v>
                </c:pt>
                <c:pt idx="374">
                  <c:v>7.2514260788066574E-5</c:v>
                </c:pt>
                <c:pt idx="375">
                  <c:v>8.8341681460549692E-5</c:v>
                </c:pt>
                <c:pt idx="376">
                  <c:v>8.4315084303502935E-5</c:v>
                </c:pt>
                <c:pt idx="377">
                  <c:v>8.0507623446619912E-5</c:v>
                </c:pt>
                <c:pt idx="378">
                  <c:v>7.4046415447478423E-5</c:v>
                </c:pt>
                <c:pt idx="379">
                  <c:v>8.4178222709490247E-5</c:v>
                </c:pt>
                <c:pt idx="380">
                  <c:v>8.8177851234062668E-5</c:v>
                </c:pt>
                <c:pt idx="381">
                  <c:v>9.2792803522550758E-5</c:v>
                </c:pt>
                <c:pt idx="382">
                  <c:v>9.1535424599197392E-5</c:v>
                </c:pt>
                <c:pt idx="383">
                  <c:v>9.8133743943837554E-5</c:v>
                </c:pt>
                <c:pt idx="384">
                  <c:v>9.8109175818215542E-5</c:v>
                </c:pt>
                <c:pt idx="385">
                  <c:v>8.9295144740535615E-5</c:v>
                </c:pt>
                <c:pt idx="386">
                  <c:v>8.1210501033931971E-5</c:v>
                </c:pt>
                <c:pt idx="387">
                  <c:v>9.1036043835401523E-5</c:v>
                </c:pt>
                <c:pt idx="388">
                  <c:v>8.8415448257717511E-5</c:v>
                </c:pt>
                <c:pt idx="389">
                  <c:v>9.4606533743966893E-5</c:v>
                </c:pt>
                <c:pt idx="390">
                  <c:v>8.9461290190311982E-5</c:v>
                </c:pt>
                <c:pt idx="391">
                  <c:v>7.182032156074201E-5</c:v>
                </c:pt>
                <c:pt idx="392">
                  <c:v>8.2952527187967829E-5</c:v>
                </c:pt>
                <c:pt idx="393">
                  <c:v>9.1893604320787215E-5</c:v>
                </c:pt>
                <c:pt idx="394">
                  <c:v>8.4692334564364421E-5</c:v>
                </c:pt>
                <c:pt idx="395">
                  <c:v>9.3535928716942818E-5</c:v>
                </c:pt>
                <c:pt idx="396">
                  <c:v>9.5201389466717176E-5</c:v>
                </c:pt>
                <c:pt idx="397">
                  <c:v>8.8897698142807128E-5</c:v>
                </c:pt>
                <c:pt idx="398">
                  <c:v>1.0031342807989259E-4</c:v>
                </c:pt>
                <c:pt idx="399">
                  <c:v>1.0165891642885221E-4</c:v>
                </c:pt>
                <c:pt idx="400">
                  <c:v>9.7950934588423438E-5</c:v>
                </c:pt>
                <c:pt idx="401">
                  <c:v>8.3700753448038689E-5</c:v>
                </c:pt>
                <c:pt idx="402">
                  <c:v>1.0012121382928403E-4</c:v>
                </c:pt>
                <c:pt idx="403">
                  <c:v>1.0126329824632551E-4</c:v>
                </c:pt>
                <c:pt idx="404">
                  <c:v>1.0367060209490208E-4</c:v>
                </c:pt>
                <c:pt idx="405">
                  <c:v>9.1219821165663484E-5</c:v>
                </c:pt>
                <c:pt idx="406">
                  <c:v>1.0217578526869027E-4</c:v>
                </c:pt>
                <c:pt idx="407">
                  <c:v>9.9715054584370013E-5</c:v>
                </c:pt>
                <c:pt idx="408">
                  <c:v>9.9471001983654408E-5</c:v>
                </c:pt>
                <c:pt idx="409">
                  <c:v>9.9966352364512295E-5</c:v>
                </c:pt>
                <c:pt idx="410">
                  <c:v>9.5700636865934767E-5</c:v>
                </c:pt>
                <c:pt idx="411">
                  <c:v>1.0615343900250481E-4</c:v>
                </c:pt>
                <c:pt idx="412">
                  <c:v>1.0238624832218822E-4</c:v>
                </c:pt>
                <c:pt idx="413">
                  <c:v>1.1067780826587242E-4</c:v>
                </c:pt>
                <c:pt idx="414">
                  <c:v>1.0297761728610003E-4</c:v>
                </c:pt>
                <c:pt idx="415">
                  <c:v>9.3727096797877486E-5</c:v>
                </c:pt>
                <c:pt idx="416">
                  <c:v>1.0197785278876523E-4</c:v>
                </c:pt>
                <c:pt idx="417">
                  <c:v>1.0843716854427258E-4</c:v>
                </c:pt>
                <c:pt idx="418">
                  <c:v>1.0134372733800107E-4</c:v>
                </c:pt>
                <c:pt idx="419">
                  <c:v>1.0446473486742393E-4</c:v>
                </c:pt>
                <c:pt idx="420">
                  <c:v>9.0337972037286612E-5</c:v>
                </c:pt>
                <c:pt idx="421">
                  <c:v>1.065895611838054E-4</c:v>
                </c:pt>
                <c:pt idx="422">
                  <c:v>1.0887905997954248E-4</c:v>
                </c:pt>
                <c:pt idx="423">
                  <c:v>1.1269842478276804E-4</c:v>
                </c:pt>
                <c:pt idx="424">
                  <c:v>1.1483883635345082E-4</c:v>
                </c:pt>
                <c:pt idx="425">
                  <c:v>1.0964516874535993E-4</c:v>
                </c:pt>
                <c:pt idx="426">
                  <c:v>1.0656838189956538E-4</c:v>
                </c:pt>
                <c:pt idx="427">
                  <c:v>1.0793764207391466E-4</c:v>
                </c:pt>
                <c:pt idx="428">
                  <c:v>1.2878286824140783E-4</c:v>
                </c:pt>
                <c:pt idx="429">
                  <c:v>1.1390077204607497E-4</c:v>
                </c:pt>
                <c:pt idx="430">
                  <c:v>1.2642306760831724E-4</c:v>
                </c:pt>
                <c:pt idx="431">
                  <c:v>1.2732175430528502E-4</c:v>
                </c:pt>
                <c:pt idx="432">
                  <c:v>1.2242840640578115E-4</c:v>
                </c:pt>
                <c:pt idx="433">
                  <c:v>1.2312260384992127E-4</c:v>
                </c:pt>
                <c:pt idx="434">
                  <c:v>1.2201985457746924E-4</c:v>
                </c:pt>
                <c:pt idx="435">
                  <c:v>1.2293557008271044E-4</c:v>
                </c:pt>
                <c:pt idx="436">
                  <c:v>1.3104340045629547E-4</c:v>
                </c:pt>
                <c:pt idx="437">
                  <c:v>1.2657544276836632E-4</c:v>
                </c:pt>
                <c:pt idx="438">
                  <c:v>1.3247059021727521E-4</c:v>
                </c:pt>
                <c:pt idx="439">
                  <c:v>1.2454224873033868E-4</c:v>
                </c:pt>
                <c:pt idx="440">
                  <c:v>1.3327444119175355E-4</c:v>
                </c:pt>
                <c:pt idx="441">
                  <c:v>1.1844886575152944E-4</c:v>
                </c:pt>
                <c:pt idx="442">
                  <c:v>1.0985345559609387E-4</c:v>
                </c:pt>
                <c:pt idx="443">
                  <c:v>1.2184114242743131E-4</c:v>
                </c:pt>
                <c:pt idx="444">
                  <c:v>1.2558660851359478E-4</c:v>
                </c:pt>
                <c:pt idx="445">
                  <c:v>1.1774861396222349E-4</c:v>
                </c:pt>
                <c:pt idx="446">
                  <c:v>1.2523909517980747E-4</c:v>
                </c:pt>
                <c:pt idx="447">
                  <c:v>1.4532395873318761E-4</c:v>
                </c:pt>
                <c:pt idx="448">
                  <c:v>1.5304921220004653E-4</c:v>
                </c:pt>
                <c:pt idx="449">
                  <c:v>1.385794074867774E-4</c:v>
                </c:pt>
                <c:pt idx="450">
                  <c:v>1.2497409806814857E-4</c:v>
                </c:pt>
                <c:pt idx="451">
                  <c:v>1.2573108873462796E-4</c:v>
                </c:pt>
                <c:pt idx="452">
                  <c:v>1.2600498858839895E-4</c:v>
                </c:pt>
                <c:pt idx="453">
                  <c:v>1.38173213599248E-4</c:v>
                </c:pt>
                <c:pt idx="454">
                  <c:v>1.4293496005603418E-4</c:v>
                </c:pt>
                <c:pt idx="455">
                  <c:v>1.2831935786018159E-4</c:v>
                </c:pt>
                <c:pt idx="456">
                  <c:v>1.3958431910141272E-4</c:v>
                </c:pt>
                <c:pt idx="457">
                  <c:v>1.453756183030239E-4</c:v>
                </c:pt>
                <c:pt idx="458">
                  <c:v>1.3538798954079202E-4</c:v>
                </c:pt>
                <c:pt idx="459">
                  <c:v>1.4566751370274434E-4</c:v>
                </c:pt>
                <c:pt idx="460">
                  <c:v>1.4543794452481426E-4</c:v>
                </c:pt>
                <c:pt idx="461">
                  <c:v>1.4776426686090608E-4</c:v>
                </c:pt>
                <c:pt idx="462">
                  <c:v>1.4918173499365228E-4</c:v>
                </c:pt>
                <c:pt idx="463">
                  <c:v>1.3562756261129407E-4</c:v>
                </c:pt>
                <c:pt idx="464">
                  <c:v>1.5386477638263231E-4</c:v>
                </c:pt>
                <c:pt idx="465">
                  <c:v>1.5161973897064073E-4</c:v>
                </c:pt>
                <c:pt idx="466">
                  <c:v>1.3524995642835236E-4</c:v>
                </c:pt>
                <c:pt idx="467">
                  <c:v>1.5061939363446688E-4</c:v>
                </c:pt>
                <c:pt idx="468">
                  <c:v>1.5216360686269885E-4</c:v>
                </c:pt>
                <c:pt idx="469">
                  <c:v>1.4177538932213683E-4</c:v>
                </c:pt>
                <c:pt idx="470">
                  <c:v>1.6298575946108477E-4</c:v>
                </c:pt>
                <c:pt idx="471">
                  <c:v>1.5095846572156686E-4</c:v>
                </c:pt>
                <c:pt idx="472">
                  <c:v>1.5397022758932392E-4</c:v>
                </c:pt>
                <c:pt idx="473">
                  <c:v>1.594991454229402E-4</c:v>
                </c:pt>
                <c:pt idx="474">
                  <c:v>1.5579109640234592E-4</c:v>
                </c:pt>
                <c:pt idx="475">
                  <c:v>1.5216465150254873E-4</c:v>
                </c:pt>
                <c:pt idx="476">
                  <c:v>1.6272154777789618E-4</c:v>
                </c:pt>
                <c:pt idx="477">
                  <c:v>1.6345532229514832E-4</c:v>
                </c:pt>
                <c:pt idx="478">
                  <c:v>1.6418646659613475E-4</c:v>
                </c:pt>
                <c:pt idx="479">
                  <c:v>1.7051888800116754E-4</c:v>
                </c:pt>
                <c:pt idx="480">
                  <c:v>1.6942456540357991E-4</c:v>
                </c:pt>
                <c:pt idx="481">
                  <c:v>1.6474267620027573E-4</c:v>
                </c:pt>
                <c:pt idx="482">
                  <c:v>1.749273094324758E-4</c:v>
                </c:pt>
                <c:pt idx="483">
                  <c:v>1.7869203316968341E-4</c:v>
                </c:pt>
                <c:pt idx="484">
                  <c:v>1.6667032964623159E-4</c:v>
                </c:pt>
                <c:pt idx="485">
                  <c:v>1.8042032924161979E-4</c:v>
                </c:pt>
                <c:pt idx="486">
                  <c:v>1.7290665227068279E-4</c:v>
                </c:pt>
                <c:pt idx="487">
                  <c:v>1.7347175972927311E-4</c:v>
                </c:pt>
                <c:pt idx="488">
                  <c:v>1.6907148893867538E-4</c:v>
                </c:pt>
                <c:pt idx="489">
                  <c:v>1.8483040456286192E-4</c:v>
                </c:pt>
                <c:pt idx="490">
                  <c:v>1.7634801183347322E-4</c:v>
                </c:pt>
                <c:pt idx="491">
                  <c:v>1.7706126366324538E-4</c:v>
                </c:pt>
                <c:pt idx="492">
                  <c:v>1.8324231891091993E-4</c:v>
                </c:pt>
                <c:pt idx="493">
                  <c:v>1.9675753683194835E-4</c:v>
                </c:pt>
                <c:pt idx="494">
                  <c:v>1.7964464865083277E-4</c:v>
                </c:pt>
                <c:pt idx="495">
                  <c:v>1.8240745594676156E-4</c:v>
                </c:pt>
                <c:pt idx="496">
                  <c:v>1.7911513768177015E-4</c:v>
                </c:pt>
                <c:pt idx="497">
                  <c:v>1.8649718583838579E-4</c:v>
                </c:pt>
                <c:pt idx="498">
                  <c:v>1.9016151177851486E-4</c:v>
                </c:pt>
                <c:pt idx="499">
                  <c:v>1.9592377898906789E-4</c:v>
                </c:pt>
                <c:pt idx="500">
                  <c:v>1.8208159101759528E-4</c:v>
                </c:pt>
                <c:pt idx="501">
                  <c:v>1.9447887480925552E-4</c:v>
                </c:pt>
                <c:pt idx="502">
                  <c:v>2.0835018527744394E-4</c:v>
                </c:pt>
                <c:pt idx="503">
                  <c:v>1.9126888936468658E-4</c:v>
                </c:pt>
                <c:pt idx="504">
                  <c:v>1.8172435821042082E-4</c:v>
                </c:pt>
                <c:pt idx="505">
                  <c:v>1.904553685274442E-4</c:v>
                </c:pt>
                <c:pt idx="506">
                  <c:v>1.985136389963749E-4</c:v>
                </c:pt>
                <c:pt idx="507">
                  <c:v>1.9237658300189E-4</c:v>
                </c:pt>
                <c:pt idx="508">
                  <c:v>1.9691339098683747E-4</c:v>
                </c:pt>
                <c:pt idx="509">
                  <c:v>2.0170294077742406E-4</c:v>
                </c:pt>
                <c:pt idx="510">
                  <c:v>1.9666422116026245E-4</c:v>
                </c:pt>
                <c:pt idx="511">
                  <c:v>1.918856064352689E-4</c:v>
                </c:pt>
                <c:pt idx="512">
                  <c:v>2.0838770332460513E-4</c:v>
                </c:pt>
                <c:pt idx="513">
                  <c:v>2.0438514254413976E-4</c:v>
                </c:pt>
                <c:pt idx="514">
                  <c:v>2.0089887029543828E-4</c:v>
                </c:pt>
                <c:pt idx="515">
                  <c:v>1.9698610707732803E-4</c:v>
                </c:pt>
                <c:pt idx="516">
                  <c:v>2.0167413717546391E-4</c:v>
                </c:pt>
                <c:pt idx="517">
                  <c:v>1.9346861413593658E-4</c:v>
                </c:pt>
                <c:pt idx="518">
                  <c:v>1.9652779760111249E-4</c:v>
                </c:pt>
                <c:pt idx="519">
                  <c:v>2.0321457900232282E-4</c:v>
                </c:pt>
                <c:pt idx="520">
                  <c:v>2.1426847610926149E-4</c:v>
                </c:pt>
                <c:pt idx="521">
                  <c:v>2.141390318356781E-4</c:v>
                </c:pt>
                <c:pt idx="522">
                  <c:v>2.2204156513118585E-4</c:v>
                </c:pt>
                <c:pt idx="523">
                  <c:v>2.3495817575850233E-4</c:v>
                </c:pt>
                <c:pt idx="524">
                  <c:v>2.2682706634343441E-4</c:v>
                </c:pt>
                <c:pt idx="525">
                  <c:v>2.208220086314691E-4</c:v>
                </c:pt>
                <c:pt idx="526">
                  <c:v>2.147602999531908E-4</c:v>
                </c:pt>
                <c:pt idx="527">
                  <c:v>2.2965799373184147E-4</c:v>
                </c:pt>
                <c:pt idx="528">
                  <c:v>2.3808376319107852E-4</c:v>
                </c:pt>
                <c:pt idx="529">
                  <c:v>2.3969871503575066E-4</c:v>
                </c:pt>
                <c:pt idx="530">
                  <c:v>2.2363225762438805E-4</c:v>
                </c:pt>
                <c:pt idx="531">
                  <c:v>2.3285770697671062E-4</c:v>
                </c:pt>
                <c:pt idx="532">
                  <c:v>2.3291273714392234E-4</c:v>
                </c:pt>
                <c:pt idx="533">
                  <c:v>2.2794643768520723E-4</c:v>
                </c:pt>
                <c:pt idx="534">
                  <c:v>2.3103066650338212E-4</c:v>
                </c:pt>
                <c:pt idx="535">
                  <c:v>2.2914419359699794E-4</c:v>
                </c:pt>
                <c:pt idx="536">
                  <c:v>2.3329308223880244E-4</c:v>
                </c:pt>
                <c:pt idx="537">
                  <c:v>2.4427264977687317E-4</c:v>
                </c:pt>
                <c:pt idx="538">
                  <c:v>2.4083261530457927E-4</c:v>
                </c:pt>
                <c:pt idx="539">
                  <c:v>2.5029082871905108E-4</c:v>
                </c:pt>
                <c:pt idx="540">
                  <c:v>2.4732242784850783E-4</c:v>
                </c:pt>
                <c:pt idx="541">
                  <c:v>2.5665792990864486E-4</c:v>
                </c:pt>
                <c:pt idx="542">
                  <c:v>2.4157195479092763E-4</c:v>
                </c:pt>
                <c:pt idx="543">
                  <c:v>2.4608284034189319E-4</c:v>
                </c:pt>
                <c:pt idx="544">
                  <c:v>2.496240940582377E-4</c:v>
                </c:pt>
                <c:pt idx="545">
                  <c:v>2.3632171356567731E-4</c:v>
                </c:pt>
                <c:pt idx="546">
                  <c:v>2.4735875134703367E-4</c:v>
                </c:pt>
                <c:pt idx="547">
                  <c:v>2.5411184125582759E-4</c:v>
                </c:pt>
                <c:pt idx="548">
                  <c:v>2.4673615395751341E-4</c:v>
                </c:pt>
                <c:pt idx="549">
                  <c:v>2.5760268979423389E-4</c:v>
                </c:pt>
                <c:pt idx="550">
                  <c:v>2.5931278208282367E-4</c:v>
                </c:pt>
                <c:pt idx="551">
                  <c:v>2.5138889205171674E-4</c:v>
                </c:pt>
                <c:pt idx="552">
                  <c:v>2.4817630640675079E-4</c:v>
                </c:pt>
                <c:pt idx="553">
                  <c:v>2.5718448586386665E-4</c:v>
                </c:pt>
                <c:pt idx="554">
                  <c:v>2.4819497253554534E-4</c:v>
                </c:pt>
                <c:pt idx="555">
                  <c:v>2.6407678305734447E-4</c:v>
                </c:pt>
                <c:pt idx="556">
                  <c:v>2.6284415930330268E-4</c:v>
                </c:pt>
                <c:pt idx="557">
                  <c:v>2.6397457755997179E-4</c:v>
                </c:pt>
                <c:pt idx="558">
                  <c:v>2.6002793320819553E-4</c:v>
                </c:pt>
                <c:pt idx="559">
                  <c:v>2.7455308928687116E-4</c:v>
                </c:pt>
                <c:pt idx="560">
                  <c:v>2.5366223738771277E-4</c:v>
                </c:pt>
                <c:pt idx="561">
                  <c:v>2.6245545671446831E-4</c:v>
                </c:pt>
                <c:pt idx="562">
                  <c:v>2.7394705181112448E-4</c:v>
                </c:pt>
                <c:pt idx="563">
                  <c:v>2.6770242597741424E-4</c:v>
                </c:pt>
                <c:pt idx="564">
                  <c:v>2.8451122782571607E-4</c:v>
                </c:pt>
                <c:pt idx="565">
                  <c:v>2.721701266267286E-4</c:v>
                </c:pt>
                <c:pt idx="566">
                  <c:v>2.648562908240241E-4</c:v>
                </c:pt>
                <c:pt idx="567">
                  <c:v>2.7288886305225054E-4</c:v>
                </c:pt>
                <c:pt idx="568">
                  <c:v>2.8439393129793197E-4</c:v>
                </c:pt>
                <c:pt idx="569">
                  <c:v>2.8901180464439456E-4</c:v>
                </c:pt>
                <c:pt idx="570">
                  <c:v>2.9256308561221786E-4</c:v>
                </c:pt>
                <c:pt idx="571">
                  <c:v>2.769152884082686E-4</c:v>
                </c:pt>
                <c:pt idx="572">
                  <c:v>2.9070518798885673E-4</c:v>
                </c:pt>
                <c:pt idx="573">
                  <c:v>2.7834861198296678E-4</c:v>
                </c:pt>
                <c:pt idx="574">
                  <c:v>2.7659674464942507E-4</c:v>
                </c:pt>
                <c:pt idx="575">
                  <c:v>2.893650268314756E-4</c:v>
                </c:pt>
                <c:pt idx="576">
                  <c:v>2.8026921068074464E-4</c:v>
                </c:pt>
                <c:pt idx="577">
                  <c:v>2.9759253501174861E-4</c:v>
                </c:pt>
                <c:pt idx="578">
                  <c:v>3.1327006148728232E-4</c:v>
                </c:pt>
                <c:pt idx="579">
                  <c:v>2.9367655537824132E-4</c:v>
                </c:pt>
                <c:pt idx="580">
                  <c:v>3.0997827401984656E-4</c:v>
                </c:pt>
                <c:pt idx="581">
                  <c:v>2.8887682564691626E-4</c:v>
                </c:pt>
                <c:pt idx="582">
                  <c:v>3.1800568031144878E-4</c:v>
                </c:pt>
                <c:pt idx="583">
                  <c:v>3.2158533833961857E-4</c:v>
                </c:pt>
                <c:pt idx="584">
                  <c:v>3.2193522442212474E-4</c:v>
                </c:pt>
                <c:pt idx="585">
                  <c:v>3.1599272643688349E-4</c:v>
                </c:pt>
                <c:pt idx="586">
                  <c:v>2.9630802728491815E-4</c:v>
                </c:pt>
                <c:pt idx="587">
                  <c:v>3.0736891776529229E-4</c:v>
                </c:pt>
                <c:pt idx="588">
                  <c:v>3.163397556743895E-4</c:v>
                </c:pt>
                <c:pt idx="589">
                  <c:v>3.2721571078435071E-4</c:v>
                </c:pt>
                <c:pt idx="590">
                  <c:v>3.2572197120841334E-4</c:v>
                </c:pt>
                <c:pt idx="591">
                  <c:v>3.3208614253781021E-4</c:v>
                </c:pt>
                <c:pt idx="592">
                  <c:v>3.3903395272472103E-4</c:v>
                </c:pt>
                <c:pt idx="593">
                  <c:v>3.3456662128269685E-4</c:v>
                </c:pt>
                <c:pt idx="594">
                  <c:v>3.28183418441267E-4</c:v>
                </c:pt>
                <c:pt idx="595">
                  <c:v>3.497198099287847E-4</c:v>
                </c:pt>
                <c:pt idx="596">
                  <c:v>3.3712155193360398E-4</c:v>
                </c:pt>
                <c:pt idx="597">
                  <c:v>3.3478850496650951E-4</c:v>
                </c:pt>
                <c:pt idx="598">
                  <c:v>3.3706964539108406E-4</c:v>
                </c:pt>
                <c:pt idx="599">
                  <c:v>3.371433761934781E-4</c:v>
                </c:pt>
                <c:pt idx="600">
                  <c:v>3.2727032206761233E-4</c:v>
                </c:pt>
                <c:pt idx="601">
                  <c:v>3.4775396124449992E-4</c:v>
                </c:pt>
                <c:pt idx="602">
                  <c:v>3.4062698386340146E-4</c:v>
                </c:pt>
                <c:pt idx="603">
                  <c:v>3.4199181019536288E-4</c:v>
                </c:pt>
                <c:pt idx="604">
                  <c:v>3.4322149979322059E-4</c:v>
                </c:pt>
                <c:pt idx="605">
                  <c:v>3.548982240579885E-4</c:v>
                </c:pt>
                <c:pt idx="606">
                  <c:v>3.4091110470192958E-4</c:v>
                </c:pt>
                <c:pt idx="607">
                  <c:v>3.6727141187307749E-4</c:v>
                </c:pt>
                <c:pt idx="608">
                  <c:v>3.6920338270617819E-4</c:v>
                </c:pt>
                <c:pt idx="609">
                  <c:v>3.6458432823031255E-4</c:v>
                </c:pt>
                <c:pt idx="610">
                  <c:v>3.6863422342872307E-4</c:v>
                </c:pt>
                <c:pt idx="611">
                  <c:v>3.6862998074514231E-4</c:v>
                </c:pt>
                <c:pt idx="612">
                  <c:v>3.8050448671852642E-4</c:v>
                </c:pt>
                <c:pt idx="613">
                  <c:v>3.7713813364300373E-4</c:v>
                </c:pt>
                <c:pt idx="614">
                  <c:v>3.9012856588209683E-4</c:v>
                </c:pt>
                <c:pt idx="615">
                  <c:v>3.8751689465137519E-4</c:v>
                </c:pt>
                <c:pt idx="616">
                  <c:v>3.871012957564219E-4</c:v>
                </c:pt>
                <c:pt idx="617">
                  <c:v>3.9034304892018737E-4</c:v>
                </c:pt>
                <c:pt idx="618">
                  <c:v>3.9630965928173041E-4</c:v>
                </c:pt>
                <c:pt idx="619">
                  <c:v>3.993337874385423E-4</c:v>
                </c:pt>
                <c:pt idx="620">
                  <c:v>4.0368727306585184E-4</c:v>
                </c:pt>
                <c:pt idx="621">
                  <c:v>3.9747139851211907E-4</c:v>
                </c:pt>
                <c:pt idx="622">
                  <c:v>4.0025053765346992E-4</c:v>
                </c:pt>
                <c:pt idx="623">
                  <c:v>3.9878786952894912E-4</c:v>
                </c:pt>
                <c:pt idx="624">
                  <c:v>4.1600233972735297E-4</c:v>
                </c:pt>
                <c:pt idx="625">
                  <c:v>4.1974644272088114E-4</c:v>
                </c:pt>
                <c:pt idx="626">
                  <c:v>4.254669345488747E-4</c:v>
                </c:pt>
                <c:pt idx="627">
                  <c:v>4.2998243691912954E-4</c:v>
                </c:pt>
                <c:pt idx="628">
                  <c:v>4.2232307586623436E-4</c:v>
                </c:pt>
                <c:pt idx="629">
                  <c:v>4.3915840353580355E-4</c:v>
                </c:pt>
                <c:pt idx="630">
                  <c:v>4.3017885517612547E-4</c:v>
                </c:pt>
                <c:pt idx="631">
                  <c:v>4.3868882892514989E-4</c:v>
                </c:pt>
                <c:pt idx="632">
                  <c:v>4.5270281597751096E-4</c:v>
                </c:pt>
                <c:pt idx="633">
                  <c:v>4.5823985330085536E-4</c:v>
                </c:pt>
                <c:pt idx="634">
                  <c:v>4.4827383334393065E-4</c:v>
                </c:pt>
                <c:pt idx="635">
                  <c:v>4.6785631897965736E-4</c:v>
                </c:pt>
                <c:pt idx="636">
                  <c:v>4.6686873801314631E-4</c:v>
                </c:pt>
                <c:pt idx="637">
                  <c:v>4.6419333825428255E-4</c:v>
                </c:pt>
                <c:pt idx="638">
                  <c:v>4.9807427415283437E-4</c:v>
                </c:pt>
                <c:pt idx="639">
                  <c:v>4.9454800734288892E-4</c:v>
                </c:pt>
                <c:pt idx="640">
                  <c:v>4.9812984139516441E-4</c:v>
                </c:pt>
                <c:pt idx="641">
                  <c:v>5.0783848050266591E-4</c:v>
                </c:pt>
                <c:pt idx="642">
                  <c:v>5.0407098100762248E-4</c:v>
                </c:pt>
                <c:pt idx="643">
                  <c:v>5.0417234955242541E-4</c:v>
                </c:pt>
                <c:pt idx="644">
                  <c:v>5.2162679697424557E-4</c:v>
                </c:pt>
                <c:pt idx="645">
                  <c:v>5.3037483705949996E-4</c:v>
                </c:pt>
                <c:pt idx="646">
                  <c:v>5.29405779475349E-4</c:v>
                </c:pt>
                <c:pt idx="647">
                  <c:v>5.3687680233021392E-4</c:v>
                </c:pt>
                <c:pt idx="648">
                  <c:v>5.5082877512713842E-4</c:v>
                </c:pt>
                <c:pt idx="649">
                  <c:v>5.4241836762341936E-4</c:v>
                </c:pt>
                <c:pt idx="650">
                  <c:v>5.7456347756072203E-4</c:v>
                </c:pt>
                <c:pt idx="651">
                  <c:v>5.5957391830884764E-4</c:v>
                </c:pt>
                <c:pt idx="652">
                  <c:v>5.6914539311196015E-4</c:v>
                </c:pt>
                <c:pt idx="653">
                  <c:v>5.708023535881835E-4</c:v>
                </c:pt>
                <c:pt idx="654">
                  <c:v>5.7523064135520715E-4</c:v>
                </c:pt>
                <c:pt idx="655">
                  <c:v>5.898709147789242E-4</c:v>
                </c:pt>
                <c:pt idx="656">
                  <c:v>5.9212083993543307E-4</c:v>
                </c:pt>
                <c:pt idx="657">
                  <c:v>6.1135564046793179E-4</c:v>
                </c:pt>
                <c:pt idx="658">
                  <c:v>5.9789344744429034E-4</c:v>
                </c:pt>
                <c:pt idx="659">
                  <c:v>6.0577259511036124E-4</c:v>
                </c:pt>
                <c:pt idx="660">
                  <c:v>6.2764686157309622E-4</c:v>
                </c:pt>
                <c:pt idx="661">
                  <c:v>6.1179684592479241E-4</c:v>
                </c:pt>
                <c:pt idx="662">
                  <c:v>6.2817440846901383E-4</c:v>
                </c:pt>
                <c:pt idx="663">
                  <c:v>6.5423771541568742E-4</c:v>
                </c:pt>
                <c:pt idx="664">
                  <c:v>6.5442479764110401E-4</c:v>
                </c:pt>
                <c:pt idx="665">
                  <c:v>6.6671524011831414E-4</c:v>
                </c:pt>
                <c:pt idx="666">
                  <c:v>6.8360582765261604E-4</c:v>
                </c:pt>
                <c:pt idx="667">
                  <c:v>7.007877728527059E-4</c:v>
                </c:pt>
                <c:pt idx="668">
                  <c:v>7.1340908074990625E-4</c:v>
                </c:pt>
                <c:pt idx="669">
                  <c:v>7.1914874412658735E-4</c:v>
                </c:pt>
                <c:pt idx="670">
                  <c:v>7.5255452260282072E-4</c:v>
                </c:pt>
                <c:pt idx="671">
                  <c:v>7.7489490447911176E-4</c:v>
                </c:pt>
                <c:pt idx="672">
                  <c:v>8.0345352668651556E-4</c:v>
                </c:pt>
                <c:pt idx="673">
                  <c:v>8.073256173616811E-4</c:v>
                </c:pt>
                <c:pt idx="674">
                  <c:v>8.3925482635374476E-4</c:v>
                </c:pt>
                <c:pt idx="675">
                  <c:v>8.5521025966241431E-4</c:v>
                </c:pt>
                <c:pt idx="676">
                  <c:v>8.8167468980106852E-4</c:v>
                </c:pt>
                <c:pt idx="677">
                  <c:v>8.9626205924556515E-4</c:v>
                </c:pt>
                <c:pt idx="678">
                  <c:v>9.0216857737738512E-4</c:v>
                </c:pt>
                <c:pt idx="679">
                  <c:v>9.284674934668404E-4</c:v>
                </c:pt>
                <c:pt idx="680">
                  <c:v>9.3919092766078576E-4</c:v>
                </c:pt>
                <c:pt idx="681">
                  <c:v>9.7966852794703543E-4</c:v>
                </c:pt>
                <c:pt idx="682">
                  <c:v>9.899926244564556E-4</c:v>
                </c:pt>
                <c:pt idx="683">
                  <c:v>9.9783724563111712E-4</c:v>
                </c:pt>
                <c:pt idx="684">
                  <c:v>1.025394456118225E-3</c:v>
                </c:pt>
                <c:pt idx="685">
                  <c:v>1.0252823386701195E-3</c:v>
                </c:pt>
                <c:pt idx="686">
                  <c:v>1.0402441484765861E-3</c:v>
                </c:pt>
                <c:pt idx="687">
                  <c:v>1.0710693355148334E-3</c:v>
                </c:pt>
                <c:pt idx="688">
                  <c:v>1.0841298619615803E-3</c:v>
                </c:pt>
                <c:pt idx="689">
                  <c:v>1.1091653001420194E-3</c:v>
                </c:pt>
                <c:pt idx="690">
                  <c:v>1.1241917346694131E-3</c:v>
                </c:pt>
                <c:pt idx="691">
                  <c:v>1.1575796096444653E-3</c:v>
                </c:pt>
                <c:pt idx="692">
                  <c:v>1.176785917830265E-3</c:v>
                </c:pt>
                <c:pt idx="693">
                  <c:v>1.2039847723045887E-3</c:v>
                </c:pt>
                <c:pt idx="694">
                  <c:v>1.2127255903188012E-3</c:v>
                </c:pt>
                <c:pt idx="695">
                  <c:v>1.2530478861898925E-3</c:v>
                </c:pt>
                <c:pt idx="696">
                  <c:v>1.2994381848841956E-3</c:v>
                </c:pt>
                <c:pt idx="697">
                  <c:v>1.3215352881502727E-3</c:v>
                </c:pt>
                <c:pt idx="698">
                  <c:v>1.3604061960000398E-3</c:v>
                </c:pt>
                <c:pt idx="699">
                  <c:v>1.3940646284034196E-3</c:v>
                </c:pt>
                <c:pt idx="700">
                  <c:v>1.434235823348957E-3</c:v>
                </c:pt>
                <c:pt idx="701">
                  <c:v>1.4778102854094595E-3</c:v>
                </c:pt>
                <c:pt idx="702">
                  <c:v>1.512325809999643E-3</c:v>
                </c:pt>
                <c:pt idx="703">
                  <c:v>1.5653909470971128E-3</c:v>
                </c:pt>
                <c:pt idx="704">
                  <c:v>1.6182961843801331E-3</c:v>
                </c:pt>
                <c:pt idx="705">
                  <c:v>1.6743746344099458E-3</c:v>
                </c:pt>
                <c:pt idx="706">
                  <c:v>1.7267209617764755E-3</c:v>
                </c:pt>
                <c:pt idx="707">
                  <c:v>1.7713333415405263E-3</c:v>
                </c:pt>
                <c:pt idx="708">
                  <c:v>1.8352473034940735E-3</c:v>
                </c:pt>
                <c:pt idx="709">
                  <c:v>1.8882943363819462E-3</c:v>
                </c:pt>
                <c:pt idx="710">
                  <c:v>1.9389755686107916E-3</c:v>
                </c:pt>
                <c:pt idx="711">
                  <c:v>1.9853173172748738E-3</c:v>
                </c:pt>
                <c:pt idx="712">
                  <c:v>2.0200050917206424E-3</c:v>
                </c:pt>
                <c:pt idx="713">
                  <c:v>2.0645293230949695E-3</c:v>
                </c:pt>
                <c:pt idx="714">
                  <c:v>2.0992113238495042E-3</c:v>
                </c:pt>
                <c:pt idx="715">
                  <c:v>2.1528841476060787E-3</c:v>
                </c:pt>
                <c:pt idx="716">
                  <c:v>2.1988836478168913E-3</c:v>
                </c:pt>
                <c:pt idx="717">
                  <c:v>2.2305559265161402E-3</c:v>
                </c:pt>
                <c:pt idx="718">
                  <c:v>2.2594056623695298E-3</c:v>
                </c:pt>
                <c:pt idx="719">
                  <c:v>2.2960986457266751E-3</c:v>
                </c:pt>
                <c:pt idx="720">
                  <c:v>2.3411891732252055E-3</c:v>
                </c:pt>
                <c:pt idx="721">
                  <c:v>2.3996795729850002E-3</c:v>
                </c:pt>
                <c:pt idx="722">
                  <c:v>2.4330096027511019E-3</c:v>
                </c:pt>
                <c:pt idx="723">
                  <c:v>2.4770697610946358E-3</c:v>
                </c:pt>
                <c:pt idx="724">
                  <c:v>2.510530835086895E-3</c:v>
                </c:pt>
                <c:pt idx="725">
                  <c:v>2.5541436817679061E-3</c:v>
                </c:pt>
                <c:pt idx="726">
                  <c:v>2.6052836522568244E-3</c:v>
                </c:pt>
                <c:pt idx="727">
                  <c:v>2.6524739536306265E-3</c:v>
                </c:pt>
                <c:pt idx="728">
                  <c:v>2.6982227957298398E-3</c:v>
                </c:pt>
                <c:pt idx="729">
                  <c:v>2.7529940284268281E-3</c:v>
                </c:pt>
                <c:pt idx="730">
                  <c:v>2.7964141521043488E-3</c:v>
                </c:pt>
                <c:pt idx="731">
                  <c:v>2.8733912150873775E-3</c:v>
                </c:pt>
                <c:pt idx="732">
                  <c:v>2.9051681630351033E-3</c:v>
                </c:pt>
                <c:pt idx="733">
                  <c:v>2.9733621480009689E-3</c:v>
                </c:pt>
                <c:pt idx="734">
                  <c:v>3.0189063416344044E-3</c:v>
                </c:pt>
                <c:pt idx="735">
                  <c:v>3.0993030846724529E-3</c:v>
                </c:pt>
                <c:pt idx="736">
                  <c:v>3.1481881381315233E-3</c:v>
                </c:pt>
                <c:pt idx="737">
                  <c:v>3.1840481016571285E-3</c:v>
                </c:pt>
                <c:pt idx="738">
                  <c:v>3.2682491040953829E-3</c:v>
                </c:pt>
                <c:pt idx="739">
                  <c:v>3.3182661370565305E-3</c:v>
                </c:pt>
                <c:pt idx="740">
                  <c:v>3.389307242511561E-3</c:v>
                </c:pt>
                <c:pt idx="741">
                  <c:v>3.4596120010928592E-3</c:v>
                </c:pt>
                <c:pt idx="742">
                  <c:v>3.5241736005486909E-3</c:v>
                </c:pt>
                <c:pt idx="743">
                  <c:v>3.5952012110734969E-3</c:v>
                </c:pt>
                <c:pt idx="744">
                  <c:v>3.6507056368116973E-3</c:v>
                </c:pt>
                <c:pt idx="745">
                  <c:v>3.7331465273266161E-3</c:v>
                </c:pt>
                <c:pt idx="746">
                  <c:v>3.7951368987055871E-3</c:v>
                </c:pt>
                <c:pt idx="747">
                  <c:v>3.8608389723104571E-3</c:v>
                </c:pt>
                <c:pt idx="748">
                  <c:v>3.9227678895720052E-3</c:v>
                </c:pt>
                <c:pt idx="749">
                  <c:v>3.988710095005725E-3</c:v>
                </c:pt>
                <c:pt idx="750">
                  <c:v>4.076457829224913E-3</c:v>
                </c:pt>
                <c:pt idx="751">
                  <c:v>4.1570683718567788E-3</c:v>
                </c:pt>
                <c:pt idx="752">
                  <c:v>4.2072808815126934E-3</c:v>
                </c:pt>
                <c:pt idx="753">
                  <c:v>4.2768655789758589E-3</c:v>
                </c:pt>
                <c:pt idx="754">
                  <c:v>4.3395085558582177E-3</c:v>
                </c:pt>
                <c:pt idx="755">
                  <c:v>4.4048841084017264E-3</c:v>
                </c:pt>
                <c:pt idx="756">
                  <c:v>4.4955440734273152E-3</c:v>
                </c:pt>
                <c:pt idx="757">
                  <c:v>4.5503692613115682E-3</c:v>
                </c:pt>
                <c:pt idx="758">
                  <c:v>4.6201003960590781E-3</c:v>
                </c:pt>
                <c:pt idx="759">
                  <c:v>4.6751738454177579E-3</c:v>
                </c:pt>
                <c:pt idx="760">
                  <c:v>4.7457237314276219E-3</c:v>
                </c:pt>
                <c:pt idx="761">
                  <c:v>4.8139963094069229E-3</c:v>
                </c:pt>
                <c:pt idx="762">
                  <c:v>4.8808369525891694E-3</c:v>
                </c:pt>
                <c:pt idx="763">
                  <c:v>4.9501055307820535E-3</c:v>
                </c:pt>
                <c:pt idx="764">
                  <c:v>4.9905968193733902E-3</c:v>
                </c:pt>
                <c:pt idx="765">
                  <c:v>5.0632354446542684E-3</c:v>
                </c:pt>
                <c:pt idx="766">
                  <c:v>5.1360000300555587E-3</c:v>
                </c:pt>
                <c:pt idx="767">
                  <c:v>5.1938659199269269E-3</c:v>
                </c:pt>
                <c:pt idx="768">
                  <c:v>5.2487948447960467E-3</c:v>
                </c:pt>
                <c:pt idx="769">
                  <c:v>5.3196210981648149E-3</c:v>
                </c:pt>
                <c:pt idx="770">
                  <c:v>5.40192431886574E-3</c:v>
                </c:pt>
                <c:pt idx="771">
                  <c:v>5.4506516077041118E-3</c:v>
                </c:pt>
                <c:pt idx="772">
                  <c:v>5.5246821640858677E-3</c:v>
                </c:pt>
                <c:pt idx="773">
                  <c:v>5.5859843838007607E-3</c:v>
                </c:pt>
                <c:pt idx="774">
                  <c:v>5.64591389924306E-3</c:v>
                </c:pt>
                <c:pt idx="775">
                  <c:v>5.7087233100794063E-3</c:v>
                </c:pt>
                <c:pt idx="776">
                  <c:v>5.7825729076155952E-3</c:v>
                </c:pt>
                <c:pt idx="777">
                  <c:v>5.8401380712863517E-3</c:v>
                </c:pt>
                <c:pt idx="778">
                  <c:v>5.9200059852063018E-3</c:v>
                </c:pt>
                <c:pt idx="779">
                  <c:v>5.9737793884777624E-3</c:v>
                </c:pt>
                <c:pt idx="780">
                  <c:v>6.056347098447502E-3</c:v>
                </c:pt>
                <c:pt idx="781">
                  <c:v>6.1340209251375902E-3</c:v>
                </c:pt>
                <c:pt idx="782">
                  <c:v>6.181897226064886E-3</c:v>
                </c:pt>
                <c:pt idx="783">
                  <c:v>6.2447384038464959E-3</c:v>
                </c:pt>
                <c:pt idx="784">
                  <c:v>6.3101379312991623E-3</c:v>
                </c:pt>
                <c:pt idx="785">
                  <c:v>6.4065514252758535E-3</c:v>
                </c:pt>
                <c:pt idx="786">
                  <c:v>6.46542735726836E-3</c:v>
                </c:pt>
                <c:pt idx="787">
                  <c:v>6.5404426778320418E-3</c:v>
                </c:pt>
                <c:pt idx="788">
                  <c:v>6.6167180135246716E-3</c:v>
                </c:pt>
                <c:pt idx="789">
                  <c:v>6.6871227942018659E-3</c:v>
                </c:pt>
                <c:pt idx="790">
                  <c:v>6.7523615940284646E-3</c:v>
                </c:pt>
                <c:pt idx="791">
                  <c:v>6.8363597195298734E-3</c:v>
                </c:pt>
                <c:pt idx="792">
                  <c:v>6.8813028066929387E-3</c:v>
                </c:pt>
                <c:pt idx="793">
                  <c:v>6.9826604051572167E-3</c:v>
                </c:pt>
                <c:pt idx="794">
                  <c:v>7.0443388717297281E-3</c:v>
                </c:pt>
                <c:pt idx="795">
                  <c:v>7.1229542616477242E-3</c:v>
                </c:pt>
                <c:pt idx="796">
                  <c:v>7.1846231208378131E-3</c:v>
                </c:pt>
                <c:pt idx="797">
                  <c:v>7.2631966196896828E-3</c:v>
                </c:pt>
                <c:pt idx="798">
                  <c:v>7.3356289497740418E-3</c:v>
                </c:pt>
                <c:pt idx="799">
                  <c:v>7.4365257217883819E-3</c:v>
                </c:pt>
                <c:pt idx="800">
                  <c:v>7.4914043215628849E-3</c:v>
                </c:pt>
                <c:pt idx="801">
                  <c:v>7.5525819769546448E-3</c:v>
                </c:pt>
                <c:pt idx="802">
                  <c:v>7.6334869464642916E-3</c:v>
                </c:pt>
                <c:pt idx="803">
                  <c:v>7.7199789210013105E-3</c:v>
                </c:pt>
                <c:pt idx="804">
                  <c:v>7.7851634791174648E-3</c:v>
                </c:pt>
                <c:pt idx="805">
                  <c:v>7.8536346041205504E-3</c:v>
                </c:pt>
                <c:pt idx="806">
                  <c:v>7.9246722854109421E-3</c:v>
                </c:pt>
                <c:pt idx="807">
                  <c:v>8.00358525475337E-3</c:v>
                </c:pt>
                <c:pt idx="808">
                  <c:v>8.0643114132683286E-3</c:v>
                </c:pt>
                <c:pt idx="809">
                  <c:v>8.1399891374479526E-3</c:v>
                </c:pt>
                <c:pt idx="810">
                  <c:v>8.2211749610677891E-3</c:v>
                </c:pt>
                <c:pt idx="811">
                  <c:v>8.3020027724999782E-3</c:v>
                </c:pt>
                <c:pt idx="812">
                  <c:v>8.3652335370502078E-3</c:v>
                </c:pt>
                <c:pt idx="813">
                  <c:v>8.4315802036118194E-3</c:v>
                </c:pt>
                <c:pt idx="814">
                  <c:v>8.5067793623163721E-3</c:v>
                </c:pt>
                <c:pt idx="815">
                  <c:v>8.6016823168661438E-3</c:v>
                </c:pt>
                <c:pt idx="816">
                  <c:v>8.6647092974943378E-3</c:v>
                </c:pt>
                <c:pt idx="817">
                  <c:v>8.730540952011423E-3</c:v>
                </c:pt>
                <c:pt idx="818">
                  <c:v>8.811583231843681E-3</c:v>
                </c:pt>
                <c:pt idx="819">
                  <c:v>8.8680359471257873E-3</c:v>
                </c:pt>
                <c:pt idx="820">
                  <c:v>8.960209779908853E-3</c:v>
                </c:pt>
                <c:pt idx="821">
                  <c:v>9.0295458857914228E-3</c:v>
                </c:pt>
                <c:pt idx="822">
                  <c:v>9.0908482761869278E-3</c:v>
                </c:pt>
                <c:pt idx="823">
                  <c:v>9.1688072219492378E-3</c:v>
                </c:pt>
                <c:pt idx="824">
                  <c:v>9.2443282544805768E-3</c:v>
                </c:pt>
                <c:pt idx="825">
                  <c:v>9.3131768216278346E-3</c:v>
                </c:pt>
                <c:pt idx="826">
                  <c:v>9.3771867710846935E-3</c:v>
                </c:pt>
                <c:pt idx="827">
                  <c:v>9.4479079891605783E-3</c:v>
                </c:pt>
                <c:pt idx="828">
                  <c:v>9.5116311986969924E-3</c:v>
                </c:pt>
                <c:pt idx="829">
                  <c:v>9.6028057043334343E-3</c:v>
                </c:pt>
                <c:pt idx="830">
                  <c:v>9.6601072668598999E-3</c:v>
                </c:pt>
                <c:pt idx="831">
                  <c:v>9.7558682349958917E-3</c:v>
                </c:pt>
                <c:pt idx="832">
                  <c:v>9.8224122242042654E-3</c:v>
                </c:pt>
                <c:pt idx="833">
                  <c:v>9.8968708867199495E-3</c:v>
                </c:pt>
                <c:pt idx="834">
                  <c:v>9.9552150781212941E-3</c:v>
                </c:pt>
                <c:pt idx="835">
                  <c:v>1.0028976045158639E-2</c:v>
                </c:pt>
                <c:pt idx="836">
                  <c:v>1.0112655081199221E-2</c:v>
                </c:pt>
                <c:pt idx="837">
                  <c:v>1.0177834307004006E-2</c:v>
                </c:pt>
                <c:pt idx="838">
                  <c:v>1.0260723602127523E-2</c:v>
                </c:pt>
                <c:pt idx="839">
                  <c:v>1.0335341191422117E-2</c:v>
                </c:pt>
                <c:pt idx="840">
                  <c:v>1.0409365833466085E-2</c:v>
                </c:pt>
                <c:pt idx="841">
                  <c:v>1.0474844995999559E-2</c:v>
                </c:pt>
                <c:pt idx="842">
                  <c:v>1.0551216049987041E-2</c:v>
                </c:pt>
                <c:pt idx="843">
                  <c:v>1.0632471032404401E-2</c:v>
                </c:pt>
                <c:pt idx="844">
                  <c:v>1.070671205353582E-2</c:v>
                </c:pt>
                <c:pt idx="845">
                  <c:v>1.0774650279182023E-2</c:v>
                </c:pt>
                <c:pt idx="846">
                  <c:v>1.0847450259918873E-2</c:v>
                </c:pt>
                <c:pt idx="847">
                  <c:v>1.0910519443754034E-2</c:v>
                </c:pt>
                <c:pt idx="848">
                  <c:v>1.0984471168547588E-2</c:v>
                </c:pt>
                <c:pt idx="849">
                  <c:v>1.108161299649181E-2</c:v>
                </c:pt>
                <c:pt idx="850">
                  <c:v>1.114236302355902E-2</c:v>
                </c:pt>
                <c:pt idx="851">
                  <c:v>1.1217692464129941E-2</c:v>
                </c:pt>
                <c:pt idx="852">
                  <c:v>1.1292732035108227E-2</c:v>
                </c:pt>
                <c:pt idx="853">
                  <c:v>1.1353494800993933E-2</c:v>
                </c:pt>
                <c:pt idx="854">
                  <c:v>1.1424168557493262E-2</c:v>
                </c:pt>
                <c:pt idx="855">
                  <c:v>1.1504223307021189E-2</c:v>
                </c:pt>
                <c:pt idx="856">
                  <c:v>1.1566840272403131E-2</c:v>
                </c:pt>
                <c:pt idx="857">
                  <c:v>1.1635644118207392E-2</c:v>
                </c:pt>
                <c:pt idx="858">
                  <c:v>1.1733508648162638E-2</c:v>
                </c:pt>
                <c:pt idx="859">
                  <c:v>1.1801604687257194E-2</c:v>
                </c:pt>
                <c:pt idx="860">
                  <c:v>1.1875364877402752E-2</c:v>
                </c:pt>
                <c:pt idx="861">
                  <c:v>1.1931333352680262E-2</c:v>
                </c:pt>
                <c:pt idx="862">
                  <c:v>1.1999308387403908E-2</c:v>
                </c:pt>
                <c:pt idx="863">
                  <c:v>1.2091033689298297E-2</c:v>
                </c:pt>
                <c:pt idx="864">
                  <c:v>1.2163282802836312E-2</c:v>
                </c:pt>
                <c:pt idx="865">
                  <c:v>1.2216315179257607E-2</c:v>
                </c:pt>
                <c:pt idx="866">
                  <c:v>1.2292797001390429E-2</c:v>
                </c:pt>
                <c:pt idx="867">
                  <c:v>1.2381709763536357E-2</c:v>
                </c:pt>
                <c:pt idx="868">
                  <c:v>1.2454167216031986E-2</c:v>
                </c:pt>
                <c:pt idx="869">
                  <c:v>1.2505558729540052E-2</c:v>
                </c:pt>
                <c:pt idx="870">
                  <c:v>1.2578875665036144E-2</c:v>
                </c:pt>
                <c:pt idx="871">
                  <c:v>1.2654648991933568E-2</c:v>
                </c:pt>
                <c:pt idx="872">
                  <c:v>1.2733907976065273E-2</c:v>
                </c:pt>
                <c:pt idx="873">
                  <c:v>1.280053138112019E-2</c:v>
                </c:pt>
                <c:pt idx="874">
                  <c:v>1.2878290181141012E-2</c:v>
                </c:pt>
                <c:pt idx="875">
                  <c:v>1.2937721100745637E-2</c:v>
                </c:pt>
                <c:pt idx="876">
                  <c:v>1.3039982543904163E-2</c:v>
                </c:pt>
                <c:pt idx="877">
                  <c:v>1.3096274611855387E-2</c:v>
                </c:pt>
                <c:pt idx="878">
                  <c:v>1.3196188285231104E-2</c:v>
                </c:pt>
                <c:pt idx="879">
                  <c:v>1.3256962214851757E-2</c:v>
                </c:pt>
                <c:pt idx="880">
                  <c:v>1.333637944172238E-2</c:v>
                </c:pt>
                <c:pt idx="881">
                  <c:v>1.3418424157043243E-2</c:v>
                </c:pt>
                <c:pt idx="882">
                  <c:v>1.3482030729942158E-2</c:v>
                </c:pt>
                <c:pt idx="883">
                  <c:v>1.3565119288303227E-2</c:v>
                </c:pt>
                <c:pt idx="884">
                  <c:v>1.3635285592086443E-2</c:v>
                </c:pt>
                <c:pt idx="885">
                  <c:v>1.3704991390374807E-2</c:v>
                </c:pt>
                <c:pt idx="886">
                  <c:v>1.3781047287861829E-2</c:v>
                </c:pt>
                <c:pt idx="887">
                  <c:v>1.3849480409444538E-2</c:v>
                </c:pt>
                <c:pt idx="888">
                  <c:v>1.3905066031846058E-2</c:v>
                </c:pt>
                <c:pt idx="889">
                  <c:v>1.3998949824569732E-2</c:v>
                </c:pt>
                <c:pt idx="890">
                  <c:v>1.4078679870975379E-2</c:v>
                </c:pt>
                <c:pt idx="891">
                  <c:v>1.4150931267635449E-2</c:v>
                </c:pt>
                <c:pt idx="892">
                  <c:v>1.4214699182971422E-2</c:v>
                </c:pt>
                <c:pt idx="893">
                  <c:v>1.4296277927082431E-2</c:v>
                </c:pt>
                <c:pt idx="894">
                  <c:v>1.4366012254661669E-2</c:v>
                </c:pt>
                <c:pt idx="895">
                  <c:v>1.4443827918005765E-2</c:v>
                </c:pt>
                <c:pt idx="896">
                  <c:v>1.4520973481522986E-2</c:v>
                </c:pt>
                <c:pt idx="897">
                  <c:v>1.4567832638846364E-2</c:v>
                </c:pt>
                <c:pt idx="898">
                  <c:v>1.4640578017568275E-2</c:v>
                </c:pt>
                <c:pt idx="899">
                  <c:v>1.472244063956237E-2</c:v>
                </c:pt>
                <c:pt idx="900">
                  <c:v>1.4782352818861009E-2</c:v>
                </c:pt>
                <c:pt idx="901">
                  <c:v>1.4865293899903926E-2</c:v>
                </c:pt>
                <c:pt idx="902">
                  <c:v>1.4953276879440676E-2</c:v>
                </c:pt>
                <c:pt idx="903">
                  <c:v>1.5013926474763238E-2</c:v>
                </c:pt>
                <c:pt idx="904">
                  <c:v>1.5095128482925657E-2</c:v>
                </c:pt>
                <c:pt idx="905">
                  <c:v>1.516204528658583E-2</c:v>
                </c:pt>
                <c:pt idx="906">
                  <c:v>1.5231454536321975E-2</c:v>
                </c:pt>
                <c:pt idx="907">
                  <c:v>1.5311999110382904E-2</c:v>
                </c:pt>
                <c:pt idx="908">
                  <c:v>1.5374780248329679E-2</c:v>
                </c:pt>
                <c:pt idx="909">
                  <c:v>1.5441914984212657E-2</c:v>
                </c:pt>
                <c:pt idx="910">
                  <c:v>1.5518899486239669E-2</c:v>
                </c:pt>
                <c:pt idx="911">
                  <c:v>1.5590882894543603E-2</c:v>
                </c:pt>
                <c:pt idx="912">
                  <c:v>1.5667118589900636E-2</c:v>
                </c:pt>
                <c:pt idx="913">
                  <c:v>1.5749979376698559E-2</c:v>
                </c:pt>
                <c:pt idx="914">
                  <c:v>1.5820799902015393E-2</c:v>
                </c:pt>
                <c:pt idx="915">
                  <c:v>1.590826932198482E-2</c:v>
                </c:pt>
                <c:pt idx="916">
                  <c:v>1.5965954642140574E-2</c:v>
                </c:pt>
                <c:pt idx="917">
                  <c:v>1.6030950632807198E-2</c:v>
                </c:pt>
                <c:pt idx="918">
                  <c:v>1.61275573704385E-2</c:v>
                </c:pt>
                <c:pt idx="919">
                  <c:v>1.6172114690465148E-2</c:v>
                </c:pt>
                <c:pt idx="920">
                  <c:v>1.6245425693696251E-2</c:v>
                </c:pt>
                <c:pt idx="921">
                  <c:v>1.6325630691246682E-2</c:v>
                </c:pt>
                <c:pt idx="922">
                  <c:v>1.6393143845575536E-2</c:v>
                </c:pt>
                <c:pt idx="923">
                  <c:v>1.6464801293875536E-2</c:v>
                </c:pt>
                <c:pt idx="924">
                  <c:v>1.6535610966197791E-2</c:v>
                </c:pt>
                <c:pt idx="925">
                  <c:v>1.6627823340914512E-2</c:v>
                </c:pt>
                <c:pt idx="926">
                  <c:v>1.6666068513263254E-2</c:v>
                </c:pt>
                <c:pt idx="927">
                  <c:v>1.6753515142478016E-2</c:v>
                </c:pt>
                <c:pt idx="928">
                  <c:v>1.6826941350129954E-2</c:v>
                </c:pt>
                <c:pt idx="929">
                  <c:v>1.6893206533464489E-2</c:v>
                </c:pt>
                <c:pt idx="930">
                  <c:v>1.695556952859429E-2</c:v>
                </c:pt>
                <c:pt idx="931">
                  <c:v>1.7029708999596015E-2</c:v>
                </c:pt>
                <c:pt idx="932">
                  <c:v>1.7104382575876813E-2</c:v>
                </c:pt>
                <c:pt idx="933">
                  <c:v>1.718035257951863E-2</c:v>
                </c:pt>
                <c:pt idx="934">
                  <c:v>1.7282014758169362E-2</c:v>
                </c:pt>
                <c:pt idx="935">
                  <c:v>1.7324149322392273E-2</c:v>
                </c:pt>
                <c:pt idx="936">
                  <c:v>1.7396923134187555E-2</c:v>
                </c:pt>
                <c:pt idx="937">
                  <c:v>1.7478243218001451E-2</c:v>
                </c:pt>
                <c:pt idx="938">
                  <c:v>1.7522441234413585E-2</c:v>
                </c:pt>
                <c:pt idx="939">
                  <c:v>1.7601792758495341E-2</c:v>
                </c:pt>
                <c:pt idx="940">
                  <c:v>1.7670814251131817E-2</c:v>
                </c:pt>
                <c:pt idx="941">
                  <c:v>1.7734757538685027E-2</c:v>
                </c:pt>
                <c:pt idx="942">
                  <c:v>1.7813543252432913E-2</c:v>
                </c:pt>
                <c:pt idx="943">
                  <c:v>1.7886700503938521E-2</c:v>
                </c:pt>
                <c:pt idx="944">
                  <c:v>1.7965358370579838E-2</c:v>
                </c:pt>
                <c:pt idx="945">
                  <c:v>1.8019591769488683E-2</c:v>
                </c:pt>
                <c:pt idx="946">
                  <c:v>1.8100312617713967E-2</c:v>
                </c:pt>
                <c:pt idx="947">
                  <c:v>1.8162867669197419E-2</c:v>
                </c:pt>
                <c:pt idx="948">
                  <c:v>1.8246883010415008E-2</c:v>
                </c:pt>
                <c:pt idx="949">
                  <c:v>1.8305609291791182E-2</c:v>
                </c:pt>
                <c:pt idx="950">
                  <c:v>1.8371365969145466E-2</c:v>
                </c:pt>
                <c:pt idx="951">
                  <c:v>1.8446894726280364E-2</c:v>
                </c:pt>
                <c:pt idx="952">
                  <c:v>1.8514127355320015E-2</c:v>
                </c:pt>
                <c:pt idx="953">
                  <c:v>1.8591834340945197E-2</c:v>
                </c:pt>
                <c:pt idx="954">
                  <c:v>1.8660625476318572E-2</c:v>
                </c:pt>
                <c:pt idx="955">
                  <c:v>1.8729865109612723E-2</c:v>
                </c:pt>
                <c:pt idx="956">
                  <c:v>1.880161109695901E-2</c:v>
                </c:pt>
                <c:pt idx="957">
                  <c:v>1.888169241436162E-2</c:v>
                </c:pt>
                <c:pt idx="958">
                  <c:v>1.8963327577608761E-2</c:v>
                </c:pt>
                <c:pt idx="959">
                  <c:v>1.902550241599222E-2</c:v>
                </c:pt>
                <c:pt idx="960">
                  <c:v>1.9100673507613717E-2</c:v>
                </c:pt>
                <c:pt idx="961">
                  <c:v>1.918619679789264E-2</c:v>
                </c:pt>
                <c:pt idx="962">
                  <c:v>1.9236113359819614E-2</c:v>
                </c:pt>
                <c:pt idx="963">
                  <c:v>1.93021013052899E-2</c:v>
                </c:pt>
                <c:pt idx="964">
                  <c:v>1.9377374157580427E-2</c:v>
                </c:pt>
                <c:pt idx="965">
                  <c:v>1.9460149323655352E-2</c:v>
                </c:pt>
                <c:pt idx="966">
                  <c:v>1.9532632764638128E-2</c:v>
                </c:pt>
                <c:pt idx="967">
                  <c:v>1.9601914993138188E-2</c:v>
                </c:pt>
                <c:pt idx="968">
                  <c:v>1.9682713305611804E-2</c:v>
                </c:pt>
                <c:pt idx="969">
                  <c:v>1.9754917975465792E-2</c:v>
                </c:pt>
                <c:pt idx="970">
                  <c:v>1.9815952571408616E-2</c:v>
                </c:pt>
                <c:pt idx="971">
                  <c:v>1.9886816218248976E-2</c:v>
                </c:pt>
                <c:pt idx="972">
                  <c:v>1.9976539658889972E-2</c:v>
                </c:pt>
                <c:pt idx="973">
                  <c:v>2.0053291893507776E-2</c:v>
                </c:pt>
                <c:pt idx="974">
                  <c:v>2.0121911501819943E-2</c:v>
                </c:pt>
                <c:pt idx="975">
                  <c:v>2.0193778530284579E-2</c:v>
                </c:pt>
                <c:pt idx="976">
                  <c:v>2.0270236771128811E-2</c:v>
                </c:pt>
                <c:pt idx="977">
                  <c:v>2.0334688783899928E-2</c:v>
                </c:pt>
                <c:pt idx="978">
                  <c:v>2.0400769049810571E-2</c:v>
                </c:pt>
                <c:pt idx="979">
                  <c:v>2.0475612238489257E-2</c:v>
                </c:pt>
                <c:pt idx="980">
                  <c:v>2.0560704137393027E-2</c:v>
                </c:pt>
                <c:pt idx="981">
                  <c:v>2.0614577785770048E-2</c:v>
                </c:pt>
                <c:pt idx="982">
                  <c:v>2.0696499890011266E-2</c:v>
                </c:pt>
                <c:pt idx="983">
                  <c:v>2.075753055491484E-2</c:v>
                </c:pt>
                <c:pt idx="984">
                  <c:v>2.0832980740711941E-2</c:v>
                </c:pt>
                <c:pt idx="985">
                  <c:v>2.089900263334122E-2</c:v>
                </c:pt>
                <c:pt idx="986">
                  <c:v>2.098005550957914E-2</c:v>
                </c:pt>
                <c:pt idx="987">
                  <c:v>2.1037123555416638E-2</c:v>
                </c:pt>
                <c:pt idx="988">
                  <c:v>2.1117133946014319E-2</c:v>
                </c:pt>
                <c:pt idx="989">
                  <c:v>2.1193131948553125E-2</c:v>
                </c:pt>
                <c:pt idx="990">
                  <c:v>2.1250417668869832E-2</c:v>
                </c:pt>
                <c:pt idx="991">
                  <c:v>2.1305619534360342E-2</c:v>
                </c:pt>
                <c:pt idx="992">
                  <c:v>2.1388270918807857E-2</c:v>
                </c:pt>
                <c:pt idx="993">
                  <c:v>2.1444995774704014E-2</c:v>
                </c:pt>
                <c:pt idx="994">
                  <c:v>2.151489411412353E-2</c:v>
                </c:pt>
                <c:pt idx="995">
                  <c:v>2.1571136674063088E-2</c:v>
                </c:pt>
                <c:pt idx="996">
                  <c:v>2.1641246858153933E-2</c:v>
                </c:pt>
                <c:pt idx="997">
                  <c:v>2.1710472481630397E-2</c:v>
                </c:pt>
                <c:pt idx="998">
                  <c:v>2.1783124404273137E-2</c:v>
                </c:pt>
                <c:pt idx="999">
                  <c:v>2.1845043229862658E-2</c:v>
                </c:pt>
                <c:pt idx="1000">
                  <c:v>2.1912707081222112E-2</c:v>
                </c:pt>
                <c:pt idx="1001">
                  <c:v>2.1979238323181938E-2</c:v>
                </c:pt>
                <c:pt idx="1002">
                  <c:v>2.2034887119141429E-2</c:v>
                </c:pt>
                <c:pt idx="1003">
                  <c:v>2.2119922523852704E-2</c:v>
                </c:pt>
                <c:pt idx="1004">
                  <c:v>2.2188363603067203E-2</c:v>
                </c:pt>
                <c:pt idx="1005">
                  <c:v>2.2257428210535321E-2</c:v>
                </c:pt>
                <c:pt idx="1006">
                  <c:v>2.2320143516434403E-2</c:v>
                </c:pt>
                <c:pt idx="1007">
                  <c:v>2.2384210725940244E-2</c:v>
                </c:pt>
                <c:pt idx="1008">
                  <c:v>2.2466665933582503E-2</c:v>
                </c:pt>
                <c:pt idx="1009">
                  <c:v>2.2540962004988171E-2</c:v>
                </c:pt>
                <c:pt idx="1010">
                  <c:v>2.2599799732859471E-2</c:v>
                </c:pt>
                <c:pt idx="1011">
                  <c:v>2.267076103026152E-2</c:v>
                </c:pt>
                <c:pt idx="1012">
                  <c:v>2.2742279734117108E-2</c:v>
                </c:pt>
                <c:pt idx="1013">
                  <c:v>2.2826743295395503E-2</c:v>
                </c:pt>
                <c:pt idx="1014">
                  <c:v>2.289046437588407E-2</c:v>
                </c:pt>
                <c:pt idx="1015">
                  <c:v>2.2969942524660926E-2</c:v>
                </c:pt>
                <c:pt idx="1016">
                  <c:v>2.3030390844304003E-2</c:v>
                </c:pt>
                <c:pt idx="1017">
                  <c:v>2.3099510553853297E-2</c:v>
                </c:pt>
                <c:pt idx="1018">
                  <c:v>2.3159270633145011E-2</c:v>
                </c:pt>
                <c:pt idx="1019">
                  <c:v>2.324185258713107E-2</c:v>
                </c:pt>
                <c:pt idx="1020">
                  <c:v>2.3329967581986685E-2</c:v>
                </c:pt>
                <c:pt idx="1021">
                  <c:v>2.3396845879442154E-2</c:v>
                </c:pt>
                <c:pt idx="1022">
                  <c:v>2.346156851966057E-2</c:v>
                </c:pt>
                <c:pt idx="1023">
                  <c:v>2.3540399452322575E-2</c:v>
                </c:pt>
                <c:pt idx="1024">
                  <c:v>2.3602666282524186E-2</c:v>
                </c:pt>
                <c:pt idx="1025">
                  <c:v>2.3674938937216908E-2</c:v>
                </c:pt>
                <c:pt idx="1026">
                  <c:v>2.3746850292004951E-2</c:v>
                </c:pt>
                <c:pt idx="1027">
                  <c:v>2.3816598887221877E-2</c:v>
                </c:pt>
                <c:pt idx="1028">
                  <c:v>2.388706902276682E-2</c:v>
                </c:pt>
                <c:pt idx="1029">
                  <c:v>2.3953768519146448E-2</c:v>
                </c:pt>
                <c:pt idx="1030">
                  <c:v>2.4017558237473036E-2</c:v>
                </c:pt>
                <c:pt idx="1031">
                  <c:v>2.4095451735279678E-2</c:v>
                </c:pt>
                <c:pt idx="1032">
                  <c:v>2.417126030758E-2</c:v>
                </c:pt>
                <c:pt idx="1033">
                  <c:v>2.4241198840547856E-2</c:v>
                </c:pt>
                <c:pt idx="1034">
                  <c:v>2.4314696360632548E-2</c:v>
                </c:pt>
                <c:pt idx="1035">
                  <c:v>2.4401843570074001E-2</c:v>
                </c:pt>
                <c:pt idx="1036">
                  <c:v>2.4461599666243616E-2</c:v>
                </c:pt>
                <c:pt idx="1037">
                  <c:v>2.4518527389143601E-2</c:v>
                </c:pt>
                <c:pt idx="1038">
                  <c:v>2.4617829259671493E-2</c:v>
                </c:pt>
                <c:pt idx="1039">
                  <c:v>2.4680686556109072E-2</c:v>
                </c:pt>
                <c:pt idx="1040">
                  <c:v>2.4726692837091141E-2</c:v>
                </c:pt>
                <c:pt idx="1041">
                  <c:v>2.4811507673214515E-2</c:v>
                </c:pt>
                <c:pt idx="1042">
                  <c:v>2.489349031791584E-2</c:v>
                </c:pt>
                <c:pt idx="1043">
                  <c:v>2.4953582689500195E-2</c:v>
                </c:pt>
                <c:pt idx="1044">
                  <c:v>2.5013675490595029E-2</c:v>
                </c:pt>
                <c:pt idx="1045">
                  <c:v>2.5097717420777144E-2</c:v>
                </c:pt>
                <c:pt idx="1046">
                  <c:v>2.5171964555020472E-2</c:v>
                </c:pt>
                <c:pt idx="1047">
                  <c:v>2.5234999507274227E-2</c:v>
                </c:pt>
                <c:pt idx="1048">
                  <c:v>2.5304280526779226E-2</c:v>
                </c:pt>
                <c:pt idx="1049">
                  <c:v>2.5379326950933822E-2</c:v>
                </c:pt>
                <c:pt idx="1050">
                  <c:v>2.5438872060562473E-2</c:v>
                </c:pt>
                <c:pt idx="1051">
                  <c:v>2.5510718153346011E-2</c:v>
                </c:pt>
                <c:pt idx="1052">
                  <c:v>2.558151716883204E-2</c:v>
                </c:pt>
                <c:pt idx="1053">
                  <c:v>2.5633125869730627E-2</c:v>
                </c:pt>
                <c:pt idx="1054">
                  <c:v>2.5723197523289755E-2</c:v>
                </c:pt>
                <c:pt idx="1055">
                  <c:v>2.5774569516876889E-2</c:v>
                </c:pt>
                <c:pt idx="1056">
                  <c:v>2.5861279894314842E-2</c:v>
                </c:pt>
                <c:pt idx="1057">
                  <c:v>2.5939550195031892E-2</c:v>
                </c:pt>
                <c:pt idx="1058">
                  <c:v>2.6011516569814541E-2</c:v>
                </c:pt>
                <c:pt idx="1059">
                  <c:v>2.6060120566123487E-2</c:v>
                </c:pt>
                <c:pt idx="1060">
                  <c:v>2.6139271626167832E-2</c:v>
                </c:pt>
                <c:pt idx="1061">
                  <c:v>2.6202752385721166E-2</c:v>
                </c:pt>
                <c:pt idx="1062">
                  <c:v>2.6267131972330691E-2</c:v>
                </c:pt>
                <c:pt idx="1063">
                  <c:v>2.6318699091430767E-2</c:v>
                </c:pt>
                <c:pt idx="1064">
                  <c:v>2.6398102404872621E-2</c:v>
                </c:pt>
                <c:pt idx="1065">
                  <c:v>2.6481323050494131E-2</c:v>
                </c:pt>
                <c:pt idx="1066">
                  <c:v>2.6534351201709005E-2</c:v>
                </c:pt>
                <c:pt idx="1067">
                  <c:v>2.6599496333631848E-2</c:v>
                </c:pt>
                <c:pt idx="1068">
                  <c:v>2.6656315647357171E-2</c:v>
                </c:pt>
                <c:pt idx="1069">
                  <c:v>2.6742514442552365E-2</c:v>
                </c:pt>
                <c:pt idx="1070">
                  <c:v>2.6812505212812268E-2</c:v>
                </c:pt>
                <c:pt idx="1071">
                  <c:v>2.6864842338983185E-2</c:v>
                </c:pt>
                <c:pt idx="1072">
                  <c:v>2.6939528123530988E-2</c:v>
                </c:pt>
                <c:pt idx="1073">
                  <c:v>2.6994190117367048E-2</c:v>
                </c:pt>
                <c:pt idx="1074">
                  <c:v>2.708308821892759E-2</c:v>
                </c:pt>
                <c:pt idx="1075">
                  <c:v>2.7144750367198968E-2</c:v>
                </c:pt>
                <c:pt idx="1076">
                  <c:v>2.7199882161765138E-2</c:v>
                </c:pt>
                <c:pt idx="1077">
                  <c:v>2.7280321159878402E-2</c:v>
                </c:pt>
                <c:pt idx="1078">
                  <c:v>2.7344848595175282E-2</c:v>
                </c:pt>
                <c:pt idx="1079">
                  <c:v>2.7416570476707692E-2</c:v>
                </c:pt>
                <c:pt idx="1080">
                  <c:v>2.747376856590994E-2</c:v>
                </c:pt>
                <c:pt idx="1081">
                  <c:v>2.7562211622759663E-2</c:v>
                </c:pt>
                <c:pt idx="1082">
                  <c:v>2.7619237615571005E-2</c:v>
                </c:pt>
                <c:pt idx="1083">
                  <c:v>2.7701699113688413E-2</c:v>
                </c:pt>
                <c:pt idx="1084">
                  <c:v>2.7746814366057946E-2</c:v>
                </c:pt>
                <c:pt idx="1085">
                  <c:v>2.7839159154070387E-2</c:v>
                </c:pt>
                <c:pt idx="1086">
                  <c:v>2.7873897371707645E-2</c:v>
                </c:pt>
                <c:pt idx="1087">
                  <c:v>2.7960293483445822E-2</c:v>
                </c:pt>
                <c:pt idx="1088">
                  <c:v>2.8032734946839336E-2</c:v>
                </c:pt>
                <c:pt idx="1089">
                  <c:v>2.8107646678779987E-2</c:v>
                </c:pt>
                <c:pt idx="1090">
                  <c:v>2.8181856351874375E-2</c:v>
                </c:pt>
                <c:pt idx="1091">
                  <c:v>2.8241945534765018E-2</c:v>
                </c:pt>
                <c:pt idx="1092">
                  <c:v>2.831305392541416E-2</c:v>
                </c:pt>
                <c:pt idx="1093">
                  <c:v>2.8408682364722132E-2</c:v>
                </c:pt>
                <c:pt idx="1094">
                  <c:v>2.8453847728838765E-2</c:v>
                </c:pt>
                <c:pt idx="1095">
                  <c:v>2.8529329467742139E-2</c:v>
                </c:pt>
                <c:pt idx="1096">
                  <c:v>2.8593173053619022E-2</c:v>
                </c:pt>
                <c:pt idx="1097">
                  <c:v>2.8661254094268031E-2</c:v>
                </c:pt>
                <c:pt idx="1098">
                  <c:v>2.8730103095487212E-2</c:v>
                </c:pt>
                <c:pt idx="1099">
                  <c:v>2.8800988606381781E-2</c:v>
                </c:pt>
                <c:pt idx="1100">
                  <c:v>2.8889795932324262E-2</c:v>
                </c:pt>
                <c:pt idx="1101">
                  <c:v>2.895498023762727E-2</c:v>
                </c:pt>
                <c:pt idx="1102">
                  <c:v>2.9009619186047608E-2</c:v>
                </c:pt>
                <c:pt idx="1103">
                  <c:v>2.9092608143624573E-2</c:v>
                </c:pt>
                <c:pt idx="1104">
                  <c:v>2.9146298939882874E-2</c:v>
                </c:pt>
                <c:pt idx="1105">
                  <c:v>2.9202286058500893E-2</c:v>
                </c:pt>
                <c:pt idx="1106">
                  <c:v>2.9292030036938435E-2</c:v>
                </c:pt>
                <c:pt idx="1107">
                  <c:v>2.9355099232382487E-2</c:v>
                </c:pt>
                <c:pt idx="1108">
                  <c:v>2.9424219888398957E-2</c:v>
                </c:pt>
                <c:pt idx="1109">
                  <c:v>2.9488239296667509E-2</c:v>
                </c:pt>
                <c:pt idx="1110">
                  <c:v>2.9563329698069196E-2</c:v>
                </c:pt>
                <c:pt idx="1111">
                  <c:v>2.9640952222331905E-2</c:v>
                </c:pt>
                <c:pt idx="1112">
                  <c:v>2.969955989736095E-2</c:v>
                </c:pt>
                <c:pt idx="1113">
                  <c:v>2.9764906976531141E-2</c:v>
                </c:pt>
                <c:pt idx="1114">
                  <c:v>2.9832795308571396E-2</c:v>
                </c:pt>
                <c:pt idx="1115">
                  <c:v>2.9890629246831318E-2</c:v>
                </c:pt>
                <c:pt idx="1116">
                  <c:v>2.9971975665410395E-2</c:v>
                </c:pt>
                <c:pt idx="1117">
                  <c:v>3.0041956328098741E-2</c:v>
                </c:pt>
                <c:pt idx="1118">
                  <c:v>3.010275333830614E-2</c:v>
                </c:pt>
                <c:pt idx="1119">
                  <c:v>3.0171446114095189E-2</c:v>
                </c:pt>
                <c:pt idx="1120">
                  <c:v>3.0258249914939833E-2</c:v>
                </c:pt>
                <c:pt idx="1121">
                  <c:v>3.0318725100728729E-2</c:v>
                </c:pt>
                <c:pt idx="1122">
                  <c:v>3.0399089263613271E-2</c:v>
                </c:pt>
                <c:pt idx="1123">
                  <c:v>3.043817737878619E-2</c:v>
                </c:pt>
                <c:pt idx="1124">
                  <c:v>3.0521290263608697E-2</c:v>
                </c:pt>
                <c:pt idx="1125">
                  <c:v>3.0604059815090422E-2</c:v>
                </c:pt>
                <c:pt idx="1126">
                  <c:v>3.0664419813912432E-2</c:v>
                </c:pt>
                <c:pt idx="1127">
                  <c:v>3.0750969389267174E-2</c:v>
                </c:pt>
                <c:pt idx="1128">
                  <c:v>3.0805652572283029E-2</c:v>
                </c:pt>
                <c:pt idx="1129">
                  <c:v>3.0850310913912129E-2</c:v>
                </c:pt>
                <c:pt idx="1130">
                  <c:v>3.093954467698631E-2</c:v>
                </c:pt>
                <c:pt idx="1131">
                  <c:v>3.1004825199567605E-2</c:v>
                </c:pt>
                <c:pt idx="1132">
                  <c:v>3.1083831171349684E-2</c:v>
                </c:pt>
                <c:pt idx="1133">
                  <c:v>3.1166428632301311E-2</c:v>
                </c:pt>
                <c:pt idx="1134">
                  <c:v>3.1230603989958979E-2</c:v>
                </c:pt>
                <c:pt idx="1135">
                  <c:v>3.1316747924490684E-2</c:v>
                </c:pt>
                <c:pt idx="1136">
                  <c:v>3.1383859490962084E-2</c:v>
                </c:pt>
                <c:pt idx="1137">
                  <c:v>3.1457726284735373E-2</c:v>
                </c:pt>
                <c:pt idx="1138">
                  <c:v>3.1506167128012137E-2</c:v>
                </c:pt>
                <c:pt idx="1139">
                  <c:v>3.1573692631507069E-2</c:v>
                </c:pt>
                <c:pt idx="1140">
                  <c:v>3.1635228281864478E-2</c:v>
                </c:pt>
                <c:pt idx="1141">
                  <c:v>3.1716655098477174E-2</c:v>
                </c:pt>
                <c:pt idx="1142">
                  <c:v>3.1780829089328333E-2</c:v>
                </c:pt>
                <c:pt idx="1143">
                  <c:v>3.1835120000218695E-2</c:v>
                </c:pt>
                <c:pt idx="1144">
                  <c:v>3.1915112316097796E-2</c:v>
                </c:pt>
                <c:pt idx="1145">
                  <c:v>3.1976215607514978E-2</c:v>
                </c:pt>
                <c:pt idx="1146">
                  <c:v>3.2023136370458713E-2</c:v>
                </c:pt>
                <c:pt idx="1147">
                  <c:v>3.2094329700836761E-2</c:v>
                </c:pt>
                <c:pt idx="1148">
                  <c:v>3.2162498132705192E-2</c:v>
                </c:pt>
                <c:pt idx="1149">
                  <c:v>3.2231785005785475E-2</c:v>
                </c:pt>
                <c:pt idx="1150">
                  <c:v>3.2282789710933034E-2</c:v>
                </c:pt>
                <c:pt idx="1151">
                  <c:v>3.2336355141873878E-2</c:v>
                </c:pt>
                <c:pt idx="1152">
                  <c:v>3.2428593979949266E-2</c:v>
                </c:pt>
                <c:pt idx="1153">
                  <c:v>3.2480416454153588E-2</c:v>
                </c:pt>
                <c:pt idx="1154">
                  <c:v>3.2532676114194262E-2</c:v>
                </c:pt>
                <c:pt idx="1155">
                  <c:v>3.2605715550946178E-2</c:v>
                </c:pt>
                <c:pt idx="1156">
                  <c:v>3.2678635599301183E-2</c:v>
                </c:pt>
                <c:pt idx="1157">
                  <c:v>3.2742098591485108E-2</c:v>
                </c:pt>
                <c:pt idx="1158">
                  <c:v>3.280972816414375E-2</c:v>
                </c:pt>
                <c:pt idx="1159">
                  <c:v>3.2864760689281992E-2</c:v>
                </c:pt>
                <c:pt idx="1160">
                  <c:v>3.2941400046975211E-2</c:v>
                </c:pt>
                <c:pt idx="1161">
                  <c:v>3.2995842011976355E-2</c:v>
                </c:pt>
                <c:pt idx="1162">
                  <c:v>3.3067571647587168E-2</c:v>
                </c:pt>
                <c:pt idx="1163">
                  <c:v>3.3124703898440598E-2</c:v>
                </c:pt>
                <c:pt idx="1164">
                  <c:v>3.3193901932297785E-2</c:v>
                </c:pt>
                <c:pt idx="1165">
                  <c:v>3.3253772192107761E-2</c:v>
                </c:pt>
                <c:pt idx="1166">
                  <c:v>3.3342136688320916E-2</c:v>
                </c:pt>
                <c:pt idx="1167">
                  <c:v>3.3404773161997567E-2</c:v>
                </c:pt>
                <c:pt idx="1168">
                  <c:v>3.3473079866650553E-2</c:v>
                </c:pt>
                <c:pt idx="1169">
                  <c:v>3.354625082565859E-2</c:v>
                </c:pt>
                <c:pt idx="1170">
                  <c:v>3.3615126406688761E-2</c:v>
                </c:pt>
                <c:pt idx="1171">
                  <c:v>3.3692156388828581E-2</c:v>
                </c:pt>
                <c:pt idx="1172">
                  <c:v>3.3760700813507447E-2</c:v>
                </c:pt>
                <c:pt idx="1173">
                  <c:v>3.384667170687846E-2</c:v>
                </c:pt>
                <c:pt idx="1174">
                  <c:v>3.3914281686694352E-2</c:v>
                </c:pt>
                <c:pt idx="1175">
                  <c:v>3.3977811195205578E-2</c:v>
                </c:pt>
                <c:pt idx="1176">
                  <c:v>3.4061306662575765E-2</c:v>
                </c:pt>
                <c:pt idx="1177">
                  <c:v>3.4129545677797885E-2</c:v>
                </c:pt>
                <c:pt idx="1178">
                  <c:v>3.4207764388975208E-2</c:v>
                </c:pt>
                <c:pt idx="1179">
                  <c:v>3.4284162374327735E-2</c:v>
                </c:pt>
                <c:pt idx="1180">
                  <c:v>3.4352407188198805E-2</c:v>
                </c:pt>
                <c:pt idx="1181">
                  <c:v>3.4433560435875567E-2</c:v>
                </c:pt>
                <c:pt idx="1182">
                  <c:v>3.4486524173989508E-2</c:v>
                </c:pt>
                <c:pt idx="1183">
                  <c:v>3.4571326276735814E-2</c:v>
                </c:pt>
                <c:pt idx="1184">
                  <c:v>3.4635336792020681E-2</c:v>
                </c:pt>
                <c:pt idx="1185">
                  <c:v>3.472468219032622E-2</c:v>
                </c:pt>
                <c:pt idx="1186">
                  <c:v>3.4780906405068389E-2</c:v>
                </c:pt>
                <c:pt idx="1187">
                  <c:v>3.486011859381577E-2</c:v>
                </c:pt>
                <c:pt idx="1188">
                  <c:v>3.4949946850607441E-2</c:v>
                </c:pt>
                <c:pt idx="1189">
                  <c:v>3.5003418258350835E-2</c:v>
                </c:pt>
                <c:pt idx="1190">
                  <c:v>3.5074505917520288E-2</c:v>
                </c:pt>
                <c:pt idx="1191">
                  <c:v>3.5132352745988416E-2</c:v>
                </c:pt>
                <c:pt idx="1192">
                  <c:v>3.5199337002776256E-2</c:v>
                </c:pt>
                <c:pt idx="1193">
                  <c:v>3.5257836113302063E-2</c:v>
                </c:pt>
                <c:pt idx="1194">
                  <c:v>3.533591448146791E-2</c:v>
                </c:pt>
                <c:pt idx="1195">
                  <c:v>3.5398370561826382E-2</c:v>
                </c:pt>
                <c:pt idx="1196">
                  <c:v>3.5468868185359291E-2</c:v>
                </c:pt>
                <c:pt idx="1197">
                  <c:v>3.5529526625692115E-2</c:v>
                </c:pt>
                <c:pt idx="1198">
                  <c:v>3.5591251407968053E-2</c:v>
                </c:pt>
                <c:pt idx="1199">
                  <c:v>3.5644890174937736E-2</c:v>
                </c:pt>
                <c:pt idx="1200">
                  <c:v>3.5722547638465149E-2</c:v>
                </c:pt>
                <c:pt idx="1201">
                  <c:v>3.5779052079358151E-2</c:v>
                </c:pt>
                <c:pt idx="1202">
                  <c:v>3.5860789116342419E-2</c:v>
                </c:pt>
                <c:pt idx="1203">
                  <c:v>3.5912323629851424E-2</c:v>
                </c:pt>
                <c:pt idx="1204">
                  <c:v>3.5974751364585139E-2</c:v>
                </c:pt>
                <c:pt idx="1205">
                  <c:v>3.6047035039922952E-2</c:v>
                </c:pt>
                <c:pt idx="1206">
                  <c:v>3.6109557120146143E-2</c:v>
                </c:pt>
                <c:pt idx="1207">
                  <c:v>3.6172773605761488E-2</c:v>
                </c:pt>
                <c:pt idx="1208">
                  <c:v>3.6242269730538623E-2</c:v>
                </c:pt>
                <c:pt idx="1209">
                  <c:v>3.6294077995417326E-2</c:v>
                </c:pt>
                <c:pt idx="1210">
                  <c:v>3.636469597665002E-2</c:v>
                </c:pt>
                <c:pt idx="1211">
                  <c:v>3.6424853803072456E-2</c:v>
                </c:pt>
                <c:pt idx="1212">
                  <c:v>3.6491738129990355E-2</c:v>
                </c:pt>
                <c:pt idx="1213">
                  <c:v>3.6554749503847371E-2</c:v>
                </c:pt>
                <c:pt idx="1214">
                  <c:v>3.6630332011137551E-2</c:v>
                </c:pt>
                <c:pt idx="1215">
                  <c:v>3.668671928709126E-2</c:v>
                </c:pt>
                <c:pt idx="1216">
                  <c:v>3.6748103848929813E-2</c:v>
                </c:pt>
                <c:pt idx="1217">
                  <c:v>3.6818003446483012E-2</c:v>
                </c:pt>
                <c:pt idx="1218">
                  <c:v>3.68818413370905E-2</c:v>
                </c:pt>
                <c:pt idx="1219">
                  <c:v>3.6946977891720349E-2</c:v>
                </c:pt>
                <c:pt idx="1220">
                  <c:v>3.7018678854304696E-2</c:v>
                </c:pt>
                <c:pt idx="1221">
                  <c:v>3.7091824143799822E-2</c:v>
                </c:pt>
                <c:pt idx="1222">
                  <c:v>3.7144914230927729E-2</c:v>
                </c:pt>
                <c:pt idx="1223">
                  <c:v>3.7227303793787074E-2</c:v>
                </c:pt>
                <c:pt idx="1224">
                  <c:v>3.72842218002849E-2</c:v>
                </c:pt>
                <c:pt idx="1225">
                  <c:v>3.7356513771725691E-2</c:v>
                </c:pt>
                <c:pt idx="1226">
                  <c:v>3.7429601051333521E-2</c:v>
                </c:pt>
                <c:pt idx="1227">
                  <c:v>3.7499290531230939E-2</c:v>
                </c:pt>
                <c:pt idx="1228">
                  <c:v>3.7558322253731659E-2</c:v>
                </c:pt>
                <c:pt idx="1229">
                  <c:v>3.7638947953515668E-2</c:v>
                </c:pt>
                <c:pt idx="1230">
                  <c:v>3.7707955289280767E-2</c:v>
                </c:pt>
                <c:pt idx="1231">
                  <c:v>3.7777118024429429E-2</c:v>
                </c:pt>
                <c:pt idx="1232">
                  <c:v>3.7843162205814233E-2</c:v>
                </c:pt>
                <c:pt idx="1233">
                  <c:v>3.7912556175313368E-2</c:v>
                </c:pt>
                <c:pt idx="1234">
                  <c:v>3.8002782563818893E-2</c:v>
                </c:pt>
                <c:pt idx="1235">
                  <c:v>3.8057824558775329E-2</c:v>
                </c:pt>
                <c:pt idx="1236">
                  <c:v>3.8116463250259004E-2</c:v>
                </c:pt>
                <c:pt idx="1237">
                  <c:v>3.8200487137449189E-2</c:v>
                </c:pt>
                <c:pt idx="1238">
                  <c:v>3.8261207863047278E-2</c:v>
                </c:pt>
                <c:pt idx="1239">
                  <c:v>3.8338017347865398E-2</c:v>
                </c:pt>
                <c:pt idx="1240">
                  <c:v>3.8411621617153197E-2</c:v>
                </c:pt>
                <c:pt idx="1241">
                  <c:v>3.8481292424690304E-2</c:v>
                </c:pt>
                <c:pt idx="1242">
                  <c:v>3.8528711385467602E-2</c:v>
                </c:pt>
                <c:pt idx="1243">
                  <c:v>3.8625220517246421E-2</c:v>
                </c:pt>
                <c:pt idx="1244">
                  <c:v>3.869290941067817E-2</c:v>
                </c:pt>
                <c:pt idx="1245">
                  <c:v>3.8763828840292933E-2</c:v>
                </c:pt>
                <c:pt idx="1246">
                  <c:v>3.8832508296736054E-2</c:v>
                </c:pt>
                <c:pt idx="1247">
                  <c:v>3.8891161144662331E-2</c:v>
                </c:pt>
                <c:pt idx="1248">
                  <c:v>3.8984460537265099E-2</c:v>
                </c:pt>
                <c:pt idx="1249">
                  <c:v>3.9041069605741538E-2</c:v>
                </c:pt>
                <c:pt idx="1250">
                  <c:v>3.9110885024238248E-2</c:v>
                </c:pt>
                <c:pt idx="1251">
                  <c:v>3.9182197928792843E-2</c:v>
                </c:pt>
                <c:pt idx="1252">
                  <c:v>3.9261453247511825E-2</c:v>
                </c:pt>
                <c:pt idx="1253">
                  <c:v>3.9336374823882816E-2</c:v>
                </c:pt>
                <c:pt idx="1254">
                  <c:v>3.9380128977977269E-2</c:v>
                </c:pt>
                <c:pt idx="1255">
                  <c:v>3.9458349023210181E-2</c:v>
                </c:pt>
                <c:pt idx="1256">
                  <c:v>3.9527388171935948E-2</c:v>
                </c:pt>
                <c:pt idx="1257">
                  <c:v>3.9591708743989984E-2</c:v>
                </c:pt>
                <c:pt idx="1258">
                  <c:v>3.9655001465225437E-2</c:v>
                </c:pt>
                <c:pt idx="1259">
                  <c:v>3.971933005418965E-2</c:v>
                </c:pt>
                <c:pt idx="1260">
                  <c:v>3.9792207250169576E-2</c:v>
                </c:pt>
                <c:pt idx="1261">
                  <c:v>3.9875930675595986E-2</c:v>
                </c:pt>
                <c:pt idx="1262">
                  <c:v>3.9924205339798291E-2</c:v>
                </c:pt>
                <c:pt idx="1263">
                  <c:v>3.999403642684924E-2</c:v>
                </c:pt>
                <c:pt idx="1264">
                  <c:v>4.0051235013738466E-2</c:v>
                </c:pt>
                <c:pt idx="1265">
                  <c:v>4.010671509111715E-2</c:v>
                </c:pt>
                <c:pt idx="1266">
                  <c:v>4.0185979694680928E-2</c:v>
                </c:pt>
                <c:pt idx="1267">
                  <c:v>4.0262522463265268E-2</c:v>
                </c:pt>
                <c:pt idx="1268">
                  <c:v>4.0304588642469698E-2</c:v>
                </c:pt>
                <c:pt idx="1269">
                  <c:v>4.0378826655383879E-2</c:v>
                </c:pt>
                <c:pt idx="1270">
                  <c:v>4.0451873676069353E-2</c:v>
                </c:pt>
                <c:pt idx="1271">
                  <c:v>4.0510332054046791E-2</c:v>
                </c:pt>
                <c:pt idx="1272">
                  <c:v>4.0581598435906932E-2</c:v>
                </c:pt>
                <c:pt idx="1273">
                  <c:v>4.0635529532164573E-2</c:v>
                </c:pt>
                <c:pt idx="1274">
                  <c:v>4.0717026016808787E-2</c:v>
                </c:pt>
                <c:pt idx="1275">
                  <c:v>4.0783146628911859E-2</c:v>
                </c:pt>
                <c:pt idx="1276">
                  <c:v>4.0849074315784877E-2</c:v>
                </c:pt>
                <c:pt idx="1277">
                  <c:v>4.0911508887570253E-2</c:v>
                </c:pt>
                <c:pt idx="1278">
                  <c:v>4.098221675009505E-2</c:v>
                </c:pt>
                <c:pt idx="1279">
                  <c:v>4.1045155260888026E-2</c:v>
                </c:pt>
                <c:pt idx="1280">
                  <c:v>4.11078746321469E-2</c:v>
                </c:pt>
                <c:pt idx="1281">
                  <c:v>4.1183291630351039E-2</c:v>
                </c:pt>
                <c:pt idx="1282">
                  <c:v>4.1245770225252776E-2</c:v>
                </c:pt>
                <c:pt idx="1283">
                  <c:v>4.1307441256381493E-2</c:v>
                </c:pt>
                <c:pt idx="1284">
                  <c:v>4.1377063720220465E-2</c:v>
                </c:pt>
                <c:pt idx="1285">
                  <c:v>4.1431703042787378E-2</c:v>
                </c:pt>
                <c:pt idx="1286">
                  <c:v>4.1507251326790631E-2</c:v>
                </c:pt>
                <c:pt idx="1287">
                  <c:v>4.1575100792278594E-2</c:v>
                </c:pt>
                <c:pt idx="1288">
                  <c:v>4.1637765555327014E-2</c:v>
                </c:pt>
                <c:pt idx="1289">
                  <c:v>4.171116822583644E-2</c:v>
                </c:pt>
                <c:pt idx="1290">
                  <c:v>4.1788751385034371E-2</c:v>
                </c:pt>
                <c:pt idx="1291">
                  <c:v>4.1860715707330999E-2</c:v>
                </c:pt>
                <c:pt idx="1292">
                  <c:v>4.1925707748842474E-2</c:v>
                </c:pt>
                <c:pt idx="1293">
                  <c:v>4.1993869175907583E-2</c:v>
                </c:pt>
                <c:pt idx="1294">
                  <c:v>4.2062090162323665E-2</c:v>
                </c:pt>
                <c:pt idx="1295">
                  <c:v>4.2119737115340491E-2</c:v>
                </c:pt>
                <c:pt idx="1296">
                  <c:v>4.2195101829240862E-2</c:v>
                </c:pt>
                <c:pt idx="1297">
                  <c:v>4.2255308930894277E-2</c:v>
                </c:pt>
                <c:pt idx="1298">
                  <c:v>4.2336051560170132E-2</c:v>
                </c:pt>
                <c:pt idx="1299">
                  <c:v>4.241181526916768E-2</c:v>
                </c:pt>
                <c:pt idx="1300">
                  <c:v>4.2471361644614833E-2</c:v>
                </c:pt>
                <c:pt idx="1301">
                  <c:v>4.2533384819420143E-2</c:v>
                </c:pt>
                <c:pt idx="1302">
                  <c:v>4.2590783335700759E-2</c:v>
                </c:pt>
                <c:pt idx="1303">
                  <c:v>4.2665925764489722E-2</c:v>
                </c:pt>
                <c:pt idx="1304">
                  <c:v>4.2737595994086948E-2</c:v>
                </c:pt>
                <c:pt idx="1305">
                  <c:v>4.2820437742338409E-2</c:v>
                </c:pt>
                <c:pt idx="1306">
                  <c:v>4.2879143643590009E-2</c:v>
                </c:pt>
                <c:pt idx="1307">
                  <c:v>4.2954466507031872E-2</c:v>
                </c:pt>
                <c:pt idx="1308">
                  <c:v>4.3020338689337898E-2</c:v>
                </c:pt>
                <c:pt idx="1309">
                  <c:v>4.3098927456393536E-2</c:v>
                </c:pt>
                <c:pt idx="1310">
                  <c:v>4.3154208149259549E-2</c:v>
                </c:pt>
                <c:pt idx="1311">
                  <c:v>4.3223327450139716E-2</c:v>
                </c:pt>
                <c:pt idx="1312">
                  <c:v>4.3293582594541635E-2</c:v>
                </c:pt>
                <c:pt idx="1313">
                  <c:v>4.3358000862382555E-2</c:v>
                </c:pt>
                <c:pt idx="1314">
                  <c:v>4.3439756425226177E-2</c:v>
                </c:pt>
                <c:pt idx="1315">
                  <c:v>4.3504920414274534E-2</c:v>
                </c:pt>
                <c:pt idx="1316">
                  <c:v>4.357075083725296E-2</c:v>
                </c:pt>
                <c:pt idx="1317">
                  <c:v>4.3636183807651004E-2</c:v>
                </c:pt>
                <c:pt idx="1318">
                  <c:v>4.3704292955478924E-2</c:v>
                </c:pt>
                <c:pt idx="1319">
                  <c:v>4.3746805051348439E-2</c:v>
                </c:pt>
                <c:pt idx="1320">
                  <c:v>4.3843392529330179E-2</c:v>
                </c:pt>
                <c:pt idx="1321">
                  <c:v>4.3909694277322685E-2</c:v>
                </c:pt>
                <c:pt idx="1322">
                  <c:v>4.3973980361657151E-2</c:v>
                </c:pt>
                <c:pt idx="1323">
                  <c:v>4.4042567000596132E-2</c:v>
                </c:pt>
                <c:pt idx="1324">
                  <c:v>4.4100018622426351E-2</c:v>
                </c:pt>
                <c:pt idx="1325">
                  <c:v>4.4168306410908471E-2</c:v>
                </c:pt>
                <c:pt idx="1326">
                  <c:v>4.4247284823568767E-2</c:v>
                </c:pt>
                <c:pt idx="1327">
                  <c:v>4.4312120889578935E-2</c:v>
                </c:pt>
                <c:pt idx="1328">
                  <c:v>4.4377389617214359E-2</c:v>
                </c:pt>
                <c:pt idx="1329">
                  <c:v>4.4435552058755809E-2</c:v>
                </c:pt>
                <c:pt idx="1330">
                  <c:v>4.4515768155079273E-2</c:v>
                </c:pt>
                <c:pt idx="1331">
                  <c:v>4.458288875563228E-2</c:v>
                </c:pt>
                <c:pt idx="1332">
                  <c:v>4.4642395590406232E-2</c:v>
                </c:pt>
                <c:pt idx="1333">
                  <c:v>4.4712510757478126E-2</c:v>
                </c:pt>
                <c:pt idx="1334">
                  <c:v>4.4786575558101741E-2</c:v>
                </c:pt>
                <c:pt idx="1335">
                  <c:v>4.4848542498478146E-2</c:v>
                </c:pt>
                <c:pt idx="1336">
                  <c:v>4.4936621984607773E-2</c:v>
                </c:pt>
                <c:pt idx="1337">
                  <c:v>4.4968603660737669E-2</c:v>
                </c:pt>
                <c:pt idx="1338">
                  <c:v>4.5054477189903866E-2</c:v>
                </c:pt>
                <c:pt idx="1339">
                  <c:v>4.5118697007316855E-2</c:v>
                </c:pt>
                <c:pt idx="1340">
                  <c:v>4.5175989546744261E-2</c:v>
                </c:pt>
                <c:pt idx="1341">
                  <c:v>4.5248175368657224E-2</c:v>
                </c:pt>
                <c:pt idx="1342">
                  <c:v>4.532578688073894E-2</c:v>
                </c:pt>
                <c:pt idx="1343">
                  <c:v>4.5375585009010844E-2</c:v>
                </c:pt>
                <c:pt idx="1344">
                  <c:v>4.544719994012749E-2</c:v>
                </c:pt>
                <c:pt idx="1345">
                  <c:v>4.5519877180088486E-2</c:v>
                </c:pt>
                <c:pt idx="1346">
                  <c:v>4.5568250915031035E-2</c:v>
                </c:pt>
                <c:pt idx="1347">
                  <c:v>4.5665448876625228E-2</c:v>
                </c:pt>
                <c:pt idx="1348">
                  <c:v>4.5720579634331175E-2</c:v>
                </c:pt>
                <c:pt idx="1349">
                  <c:v>4.5763361620536361E-2</c:v>
                </c:pt>
                <c:pt idx="1350">
                  <c:v>4.5853429524520574E-2</c:v>
                </c:pt>
                <c:pt idx="1351">
                  <c:v>4.589902530096894E-2</c:v>
                </c:pt>
                <c:pt idx="1352">
                  <c:v>4.5986910036326302E-2</c:v>
                </c:pt>
                <c:pt idx="1353">
                  <c:v>4.6055068146034134E-2</c:v>
                </c:pt>
                <c:pt idx="1354">
                  <c:v>4.6115066944646572E-2</c:v>
                </c:pt>
                <c:pt idx="1355">
                  <c:v>4.616734057852994E-2</c:v>
                </c:pt>
                <c:pt idx="1356">
                  <c:v>4.626401972568038E-2</c:v>
                </c:pt>
                <c:pt idx="1357">
                  <c:v>4.6317989659695968E-2</c:v>
                </c:pt>
                <c:pt idx="1358">
                  <c:v>4.6393250085036621E-2</c:v>
                </c:pt>
                <c:pt idx="1359">
                  <c:v>4.6438047423219733E-2</c:v>
                </c:pt>
                <c:pt idx="1360">
                  <c:v>4.6504112305921975E-2</c:v>
                </c:pt>
                <c:pt idx="1361">
                  <c:v>4.6579924399327753E-2</c:v>
                </c:pt>
                <c:pt idx="1362">
                  <c:v>4.6643395958252232E-2</c:v>
                </c:pt>
                <c:pt idx="1363">
                  <c:v>4.6702406003112734E-2</c:v>
                </c:pt>
                <c:pt idx="1364">
                  <c:v>4.6780812253854859E-2</c:v>
                </c:pt>
                <c:pt idx="1365">
                  <c:v>4.6840090058212304E-2</c:v>
                </c:pt>
                <c:pt idx="1366">
                  <c:v>4.6919205680116295E-2</c:v>
                </c:pt>
                <c:pt idx="1367">
                  <c:v>4.6972568481783258E-2</c:v>
                </c:pt>
                <c:pt idx="1368">
                  <c:v>4.7035779170003053E-2</c:v>
                </c:pt>
                <c:pt idx="1369">
                  <c:v>4.7111087146186767E-2</c:v>
                </c:pt>
                <c:pt idx="1370">
                  <c:v>4.717334378069965E-2</c:v>
                </c:pt>
                <c:pt idx="1371">
                  <c:v>4.7243574980588336E-2</c:v>
                </c:pt>
                <c:pt idx="1372">
                  <c:v>4.7311176290988556E-2</c:v>
                </c:pt>
                <c:pt idx="1373">
                  <c:v>4.7367549759091028E-2</c:v>
                </c:pt>
                <c:pt idx="1374">
                  <c:v>4.7435108964542748E-2</c:v>
                </c:pt>
                <c:pt idx="1375">
                  <c:v>4.7496882227305463E-2</c:v>
                </c:pt>
                <c:pt idx="1376">
                  <c:v>4.7587747860413865E-2</c:v>
                </c:pt>
                <c:pt idx="1377">
                  <c:v>4.7649675128602215E-2</c:v>
                </c:pt>
                <c:pt idx="1378">
                  <c:v>4.7709137433142049E-2</c:v>
                </c:pt>
                <c:pt idx="1379">
                  <c:v>4.7801394482655135E-2</c:v>
                </c:pt>
                <c:pt idx="1380">
                  <c:v>4.7862791541279169E-2</c:v>
                </c:pt>
                <c:pt idx="1381">
                  <c:v>4.7924213063144101E-2</c:v>
                </c:pt>
                <c:pt idx="1382">
                  <c:v>4.7984406405339249E-2</c:v>
                </c:pt>
                <c:pt idx="1383">
                  <c:v>4.8077575467559829E-2</c:v>
                </c:pt>
                <c:pt idx="1384">
                  <c:v>4.8139697388366022E-2</c:v>
                </c:pt>
                <c:pt idx="1385">
                  <c:v>4.8216838771815783E-2</c:v>
                </c:pt>
                <c:pt idx="1386">
                  <c:v>4.8292351605216569E-2</c:v>
                </c:pt>
                <c:pt idx="1387">
                  <c:v>4.8367214417931084E-2</c:v>
                </c:pt>
                <c:pt idx="1388">
                  <c:v>4.8430989023669456E-2</c:v>
                </c:pt>
                <c:pt idx="1389">
                  <c:v>4.8494859411124573E-2</c:v>
                </c:pt>
                <c:pt idx="1390">
                  <c:v>4.8570210834286837E-2</c:v>
                </c:pt>
                <c:pt idx="1391">
                  <c:v>4.862827773191572E-2</c:v>
                </c:pt>
                <c:pt idx="1392">
                  <c:v>4.8703228977784618E-2</c:v>
                </c:pt>
                <c:pt idx="1393">
                  <c:v>4.8738032030563518E-2</c:v>
                </c:pt>
                <c:pt idx="1394">
                  <c:v>4.8841022223751862E-2</c:v>
                </c:pt>
                <c:pt idx="1395">
                  <c:v>4.8907126755919093E-2</c:v>
                </c:pt>
                <c:pt idx="1396">
                  <c:v>4.8977072155538204E-2</c:v>
                </c:pt>
                <c:pt idx="1397">
                  <c:v>4.9038821578679989E-2</c:v>
                </c:pt>
                <c:pt idx="1398">
                  <c:v>4.9113531203904388E-2</c:v>
                </c:pt>
                <c:pt idx="1399">
                  <c:v>4.9172500674862618E-2</c:v>
                </c:pt>
                <c:pt idx="1400">
                  <c:v>4.9244454111951351E-2</c:v>
                </c:pt>
                <c:pt idx="1401">
                  <c:v>4.9311555430408147E-2</c:v>
                </c:pt>
                <c:pt idx="1402">
                  <c:v>4.9392922352625185E-2</c:v>
                </c:pt>
                <c:pt idx="1403">
                  <c:v>4.9453130324249257E-2</c:v>
                </c:pt>
                <c:pt idx="1404">
                  <c:v>4.9532659714563561E-2</c:v>
                </c:pt>
                <c:pt idx="1405">
                  <c:v>4.9604528075348465E-2</c:v>
                </c:pt>
                <c:pt idx="1406">
                  <c:v>4.9668606626191041E-2</c:v>
                </c:pt>
                <c:pt idx="1407">
                  <c:v>4.9738537415240452E-2</c:v>
                </c:pt>
                <c:pt idx="1408">
                  <c:v>4.9807086412563817E-2</c:v>
                </c:pt>
                <c:pt idx="1409">
                  <c:v>4.9885262598850184E-2</c:v>
                </c:pt>
                <c:pt idx="1410">
                  <c:v>4.9941707956431255E-2</c:v>
                </c:pt>
                <c:pt idx="1411">
                  <c:v>5.0015598180337142E-2</c:v>
                </c:pt>
                <c:pt idx="1412">
                  <c:v>5.0081953305677114E-2</c:v>
                </c:pt>
                <c:pt idx="1413">
                  <c:v>5.0145211799983158E-2</c:v>
                </c:pt>
                <c:pt idx="1414">
                  <c:v>5.020303578275722E-2</c:v>
                </c:pt>
                <c:pt idx="1415">
                  <c:v>5.0292202460731371E-2</c:v>
                </c:pt>
                <c:pt idx="1416">
                  <c:v>5.0335859744157593E-2</c:v>
                </c:pt>
                <c:pt idx="1417">
                  <c:v>5.0411868482984942E-2</c:v>
                </c:pt>
                <c:pt idx="1418">
                  <c:v>5.0470110156440991E-2</c:v>
                </c:pt>
                <c:pt idx="1419">
                  <c:v>5.0543424187909726E-2</c:v>
                </c:pt>
                <c:pt idx="1420">
                  <c:v>5.0617642338576629E-2</c:v>
                </c:pt>
                <c:pt idx="1421">
                  <c:v>5.0672433293701816E-2</c:v>
                </c:pt>
                <c:pt idx="1422">
                  <c:v>5.0739618883655052E-2</c:v>
                </c:pt>
                <c:pt idx="1423">
                  <c:v>5.0808784625445649E-2</c:v>
                </c:pt>
                <c:pt idx="1424">
                  <c:v>5.0885503344737196E-2</c:v>
                </c:pt>
                <c:pt idx="1425">
                  <c:v>5.0943476350545254E-2</c:v>
                </c:pt>
                <c:pt idx="1426">
                  <c:v>5.1011205557221884E-2</c:v>
                </c:pt>
                <c:pt idx="1427">
                  <c:v>5.109178572922813E-2</c:v>
                </c:pt>
                <c:pt idx="1428">
                  <c:v>5.1135411201551489E-2</c:v>
                </c:pt>
                <c:pt idx="1429">
                  <c:v>5.11976840496082E-2</c:v>
                </c:pt>
                <c:pt idx="1430">
                  <c:v>5.1277598637626216E-2</c:v>
                </c:pt>
                <c:pt idx="1431">
                  <c:v>5.1349813724416792E-2</c:v>
                </c:pt>
                <c:pt idx="1432">
                  <c:v>5.1408291714996238E-2</c:v>
                </c:pt>
                <c:pt idx="1433">
                  <c:v>5.1480486653949935E-2</c:v>
                </c:pt>
                <c:pt idx="1434">
                  <c:v>5.1560589719111947E-2</c:v>
                </c:pt>
                <c:pt idx="1435">
                  <c:v>5.1606476738439523E-2</c:v>
                </c:pt>
                <c:pt idx="1436">
                  <c:v>5.1671794896195514E-2</c:v>
                </c:pt>
                <c:pt idx="1437">
                  <c:v>5.1749669985672285E-2</c:v>
                </c:pt>
                <c:pt idx="1438">
                  <c:v>5.1825822063287362E-2</c:v>
                </c:pt>
                <c:pt idx="1439">
                  <c:v>5.1893710008475827E-2</c:v>
                </c:pt>
                <c:pt idx="1440">
                  <c:v>5.1949689966791425E-2</c:v>
                </c:pt>
                <c:pt idx="1441">
                  <c:v>5.2025368929894497E-2</c:v>
                </c:pt>
                <c:pt idx="1442">
                  <c:v>5.2100496915675219E-2</c:v>
                </c:pt>
                <c:pt idx="1443">
                  <c:v>5.2146364602891619E-2</c:v>
                </c:pt>
                <c:pt idx="1444">
                  <c:v>5.2226795675912305E-2</c:v>
                </c:pt>
                <c:pt idx="1445">
                  <c:v>5.2298543871511664E-2</c:v>
                </c:pt>
                <c:pt idx="1446">
                  <c:v>5.2365460730767137E-2</c:v>
                </c:pt>
                <c:pt idx="1447">
                  <c:v>5.2429316913690176E-2</c:v>
                </c:pt>
                <c:pt idx="1448">
                  <c:v>5.2515837052753069E-2</c:v>
                </c:pt>
                <c:pt idx="1449">
                  <c:v>5.2576889545997846E-2</c:v>
                </c:pt>
                <c:pt idx="1450">
                  <c:v>5.2631543053195416E-2</c:v>
                </c:pt>
                <c:pt idx="1451">
                  <c:v>5.2705949132396707E-2</c:v>
                </c:pt>
                <c:pt idx="1452">
                  <c:v>5.2789180839192804E-2</c:v>
                </c:pt>
                <c:pt idx="1453">
                  <c:v>5.2867171147467536E-2</c:v>
                </c:pt>
                <c:pt idx="1454">
                  <c:v>5.2928604254250534E-2</c:v>
                </c:pt>
                <c:pt idx="1455">
                  <c:v>5.3004844306095825E-2</c:v>
                </c:pt>
                <c:pt idx="1456">
                  <c:v>5.3072112018413692E-2</c:v>
                </c:pt>
                <c:pt idx="1457">
                  <c:v>5.3151700587670249E-2</c:v>
                </c:pt>
                <c:pt idx="1458">
                  <c:v>5.3218270759106873E-2</c:v>
                </c:pt>
                <c:pt idx="1459">
                  <c:v>5.3273661099881166E-2</c:v>
                </c:pt>
                <c:pt idx="1460">
                  <c:v>5.3352377377333352E-2</c:v>
                </c:pt>
                <c:pt idx="1461">
                  <c:v>5.3437130407228833E-2</c:v>
                </c:pt>
                <c:pt idx="1462">
                  <c:v>5.3507280331035016E-2</c:v>
                </c:pt>
                <c:pt idx="1463">
                  <c:v>5.3579666017473E-2</c:v>
                </c:pt>
                <c:pt idx="1464">
                  <c:v>5.3629824244463192E-2</c:v>
                </c:pt>
                <c:pt idx="1465">
                  <c:v>5.3718468877237434E-2</c:v>
                </c:pt>
                <c:pt idx="1466">
                  <c:v>5.3791887318049743E-2</c:v>
                </c:pt>
                <c:pt idx="1467">
                  <c:v>5.3850450259610633E-2</c:v>
                </c:pt>
                <c:pt idx="1468">
                  <c:v>5.3917974854646632E-2</c:v>
                </c:pt>
                <c:pt idx="1469">
                  <c:v>5.3980786059959672E-2</c:v>
                </c:pt>
                <c:pt idx="1470">
                  <c:v>5.4024758355355966E-2</c:v>
                </c:pt>
                <c:pt idx="1471">
                  <c:v>5.4092602965224973E-2</c:v>
                </c:pt>
                <c:pt idx="1472">
                  <c:v>5.4156843231751364E-2</c:v>
                </c:pt>
                <c:pt idx="1473">
                  <c:v>5.4215676677913972E-2</c:v>
                </c:pt>
                <c:pt idx="1474">
                  <c:v>5.4260540056445095E-2</c:v>
                </c:pt>
                <c:pt idx="1475">
                  <c:v>5.4325271967175723E-2</c:v>
                </c:pt>
                <c:pt idx="1476">
                  <c:v>5.4388414865534536E-2</c:v>
                </c:pt>
                <c:pt idx="1477">
                  <c:v>5.4430098642912976E-2</c:v>
                </c:pt>
                <c:pt idx="1478">
                  <c:v>5.4504647521466741E-2</c:v>
                </c:pt>
                <c:pt idx="1479">
                  <c:v>5.4542402661248442E-2</c:v>
                </c:pt>
                <c:pt idx="1480">
                  <c:v>5.4617013678182745E-2</c:v>
                </c:pt>
                <c:pt idx="1481">
                  <c:v>5.4683989401914934E-2</c:v>
                </c:pt>
                <c:pt idx="1482">
                  <c:v>5.4748579049407865E-2</c:v>
                </c:pt>
                <c:pt idx="1483">
                  <c:v>5.4838149620615929E-2</c:v>
                </c:pt>
                <c:pt idx="1484">
                  <c:v>5.4895499570757199E-2</c:v>
                </c:pt>
                <c:pt idx="1485">
                  <c:v>5.4979188245405194E-2</c:v>
                </c:pt>
                <c:pt idx="1486">
                  <c:v>5.5045347367136711E-2</c:v>
                </c:pt>
                <c:pt idx="1487">
                  <c:v>5.5121452521673497E-2</c:v>
                </c:pt>
                <c:pt idx="1488">
                  <c:v>5.5169869305806515E-2</c:v>
                </c:pt>
                <c:pt idx="1489">
                  <c:v>5.5265471638136832E-2</c:v>
                </c:pt>
                <c:pt idx="1490">
                  <c:v>5.5336257746912747E-2</c:v>
                </c:pt>
                <c:pt idx="1491">
                  <c:v>5.5432896737697301E-2</c:v>
                </c:pt>
                <c:pt idx="1492">
                  <c:v>5.5502427127176075E-2</c:v>
                </c:pt>
                <c:pt idx="1493">
                  <c:v>5.5591064412618789E-2</c:v>
                </c:pt>
                <c:pt idx="1494">
                  <c:v>5.5665883269387914E-2</c:v>
                </c:pt>
                <c:pt idx="1495">
                  <c:v>5.5728182078482222E-2</c:v>
                </c:pt>
                <c:pt idx="1496">
                  <c:v>5.5796910945179447E-2</c:v>
                </c:pt>
                <c:pt idx="1497">
                  <c:v>5.5897172744715534E-2</c:v>
                </c:pt>
                <c:pt idx="1498">
                  <c:v>5.5960483676414222E-2</c:v>
                </c:pt>
                <c:pt idx="1499">
                  <c:v>5.6039492664244156E-2</c:v>
                </c:pt>
                <c:pt idx="1500">
                  <c:v>5.6115234114787901E-2</c:v>
                </c:pt>
                <c:pt idx="1501">
                  <c:v>5.619684568127406E-2</c:v>
                </c:pt>
                <c:pt idx="1502">
                  <c:v>5.6255433441459585E-2</c:v>
                </c:pt>
                <c:pt idx="1503">
                  <c:v>5.6344478242798451E-2</c:v>
                </c:pt>
                <c:pt idx="1504">
                  <c:v>5.6421723412009947E-2</c:v>
                </c:pt>
                <c:pt idx="1505">
                  <c:v>5.648609081962562E-2</c:v>
                </c:pt>
                <c:pt idx="1506">
                  <c:v>5.6549374039556448E-2</c:v>
                </c:pt>
                <c:pt idx="1507">
                  <c:v>5.6626530030852329E-2</c:v>
                </c:pt>
                <c:pt idx="1508">
                  <c:v>5.6697298979466793E-2</c:v>
                </c:pt>
                <c:pt idx="1509">
                  <c:v>5.675152471645592E-2</c:v>
                </c:pt>
                <c:pt idx="1510">
                  <c:v>5.6811558349800978E-2</c:v>
                </c:pt>
                <c:pt idx="1511">
                  <c:v>5.6881706972070394E-2</c:v>
                </c:pt>
                <c:pt idx="1512">
                  <c:v>5.6941704731285098E-2</c:v>
                </c:pt>
                <c:pt idx="1513">
                  <c:v>5.7008330457798163E-2</c:v>
                </c:pt>
                <c:pt idx="1514">
                  <c:v>5.7072966198956604E-2</c:v>
                </c:pt>
                <c:pt idx="1515">
                  <c:v>5.7135033226798304E-2</c:v>
                </c:pt>
                <c:pt idx="1516">
                  <c:v>5.7196751526609593E-2</c:v>
                </c:pt>
                <c:pt idx="1517">
                  <c:v>5.7262385991453481E-2</c:v>
                </c:pt>
                <c:pt idx="1518">
                  <c:v>5.7344795394359056E-2</c:v>
                </c:pt>
                <c:pt idx="1519">
                  <c:v>5.7381028057305557E-2</c:v>
                </c:pt>
                <c:pt idx="1520">
                  <c:v>5.7445844736001332E-2</c:v>
                </c:pt>
                <c:pt idx="1521">
                  <c:v>5.7519161883612557E-2</c:v>
                </c:pt>
                <c:pt idx="1522">
                  <c:v>5.7585547552564668E-2</c:v>
                </c:pt>
                <c:pt idx="1523">
                  <c:v>5.7651051703428859E-2</c:v>
                </c:pt>
                <c:pt idx="1524">
                  <c:v>5.7718943277475884E-2</c:v>
                </c:pt>
                <c:pt idx="1525">
                  <c:v>5.7785477495149201E-2</c:v>
                </c:pt>
                <c:pt idx="1526">
                  <c:v>5.7838698600293038E-2</c:v>
                </c:pt>
                <c:pt idx="1527">
                  <c:v>5.7919466040103264E-2</c:v>
                </c:pt>
                <c:pt idx="1528">
                  <c:v>5.7981596617333604E-2</c:v>
                </c:pt>
                <c:pt idx="1529">
                  <c:v>5.8058146877123649E-2</c:v>
                </c:pt>
                <c:pt idx="1530">
                  <c:v>5.8113165712550083E-2</c:v>
                </c:pt>
                <c:pt idx="1531">
                  <c:v>5.8184316404322721E-2</c:v>
                </c:pt>
                <c:pt idx="1532">
                  <c:v>5.8233197539510499E-2</c:v>
                </c:pt>
                <c:pt idx="1533">
                  <c:v>5.83088967838781E-2</c:v>
                </c:pt>
                <c:pt idx="1534">
                  <c:v>5.8386668922131429E-2</c:v>
                </c:pt>
                <c:pt idx="1535">
                  <c:v>5.8435040813109317E-2</c:v>
                </c:pt>
                <c:pt idx="1536">
                  <c:v>5.8519251791579664E-2</c:v>
                </c:pt>
                <c:pt idx="1537">
                  <c:v>5.8595535794748584E-2</c:v>
                </c:pt>
                <c:pt idx="1538">
                  <c:v>5.8667590330729859E-2</c:v>
                </c:pt>
                <c:pt idx="1539">
                  <c:v>5.8737093877515252E-2</c:v>
                </c:pt>
                <c:pt idx="1540">
                  <c:v>5.8802429345138706E-2</c:v>
                </c:pt>
                <c:pt idx="1541">
                  <c:v>5.8880370942080734E-2</c:v>
                </c:pt>
                <c:pt idx="1542">
                  <c:v>5.894081383194151E-2</c:v>
                </c:pt>
                <c:pt idx="1543">
                  <c:v>5.9012480585181985E-2</c:v>
                </c:pt>
                <c:pt idx="1544">
                  <c:v>5.908994545089085E-2</c:v>
                </c:pt>
                <c:pt idx="1545">
                  <c:v>5.9163765599781031E-2</c:v>
                </c:pt>
                <c:pt idx="1546">
                  <c:v>5.9222753804184458E-2</c:v>
                </c:pt>
                <c:pt idx="1547">
                  <c:v>5.9317527106747758E-2</c:v>
                </c:pt>
                <c:pt idx="1548">
                  <c:v>5.9371741660853621E-2</c:v>
                </c:pt>
                <c:pt idx="1549">
                  <c:v>5.945845416028081E-2</c:v>
                </c:pt>
                <c:pt idx="1550">
                  <c:v>5.951425008774696E-2</c:v>
                </c:pt>
                <c:pt idx="1551">
                  <c:v>5.9589566450040418E-2</c:v>
                </c:pt>
                <c:pt idx="1552">
                  <c:v>5.9673839450350048E-2</c:v>
                </c:pt>
                <c:pt idx="1553">
                  <c:v>5.9751584059283325E-2</c:v>
                </c:pt>
                <c:pt idx="1554">
                  <c:v>5.981436823301025E-2</c:v>
                </c:pt>
                <c:pt idx="1555">
                  <c:v>5.9887531665061833E-2</c:v>
                </c:pt>
                <c:pt idx="1556">
                  <c:v>5.9970074456039857E-2</c:v>
                </c:pt>
                <c:pt idx="1557">
                  <c:v>6.0024214870669453E-2</c:v>
                </c:pt>
                <c:pt idx="1558">
                  <c:v>6.0109739871123148E-2</c:v>
                </c:pt>
                <c:pt idx="1559">
                  <c:v>6.016031808617895E-2</c:v>
                </c:pt>
                <c:pt idx="1560">
                  <c:v>6.0240567073569451E-2</c:v>
                </c:pt>
                <c:pt idx="1561">
                  <c:v>6.0303971080172054E-2</c:v>
                </c:pt>
                <c:pt idx="1562">
                  <c:v>6.0382865642549674E-2</c:v>
                </c:pt>
                <c:pt idx="1563">
                  <c:v>6.0460046077782666E-2</c:v>
                </c:pt>
                <c:pt idx="1564">
                  <c:v>6.0522554390336859E-2</c:v>
                </c:pt>
                <c:pt idx="1565">
                  <c:v>6.0588707430234569E-2</c:v>
                </c:pt>
                <c:pt idx="1566">
                  <c:v>6.0654083672424454E-2</c:v>
                </c:pt>
                <c:pt idx="1567">
                  <c:v>6.071070954757353E-2</c:v>
                </c:pt>
                <c:pt idx="1568">
                  <c:v>6.0774445867440713E-2</c:v>
                </c:pt>
                <c:pt idx="1569">
                  <c:v>6.0845351480919671E-2</c:v>
                </c:pt>
                <c:pt idx="1570">
                  <c:v>6.0930122210724906E-2</c:v>
                </c:pt>
                <c:pt idx="1571">
                  <c:v>6.0994572902604002E-2</c:v>
                </c:pt>
                <c:pt idx="1572">
                  <c:v>6.1058815834843023E-2</c:v>
                </c:pt>
                <c:pt idx="1573">
                  <c:v>6.1122806004674492E-2</c:v>
                </c:pt>
                <c:pt idx="1574">
                  <c:v>6.1203327974947069E-2</c:v>
                </c:pt>
                <c:pt idx="1575">
                  <c:v>6.1272725529774009E-2</c:v>
                </c:pt>
                <c:pt idx="1576">
                  <c:v>6.133825977572039E-2</c:v>
                </c:pt>
                <c:pt idx="1577">
                  <c:v>6.1406692155253288E-2</c:v>
                </c:pt>
                <c:pt idx="1578">
                  <c:v>6.1471423389291277E-2</c:v>
                </c:pt>
                <c:pt idx="1579">
                  <c:v>6.1549934758071231E-2</c:v>
                </c:pt>
                <c:pt idx="1580">
                  <c:v>6.1609174022688673E-2</c:v>
                </c:pt>
                <c:pt idx="1581">
                  <c:v>6.1679266071726094E-2</c:v>
                </c:pt>
                <c:pt idx="1582">
                  <c:v>6.1748381881150942E-2</c:v>
                </c:pt>
                <c:pt idx="1583">
                  <c:v>6.181771512875639E-2</c:v>
                </c:pt>
                <c:pt idx="1584">
                  <c:v>6.1887543282062835E-2</c:v>
                </c:pt>
                <c:pt idx="1585">
                  <c:v>6.1964565933028015E-2</c:v>
                </c:pt>
                <c:pt idx="1586">
                  <c:v>6.2026069926071861E-2</c:v>
                </c:pt>
                <c:pt idx="1587">
                  <c:v>6.2104671414045853E-2</c:v>
                </c:pt>
                <c:pt idx="1588">
                  <c:v>6.2176669110129167E-2</c:v>
                </c:pt>
                <c:pt idx="1589">
                  <c:v>6.224888508873222E-2</c:v>
                </c:pt>
                <c:pt idx="1590">
                  <c:v>6.2325769500582592E-2</c:v>
                </c:pt>
                <c:pt idx="1591">
                  <c:v>6.2389405924994715E-2</c:v>
                </c:pt>
                <c:pt idx="1592">
                  <c:v>6.24583773630722E-2</c:v>
                </c:pt>
                <c:pt idx="1593">
                  <c:v>6.2524772047889393E-2</c:v>
                </c:pt>
                <c:pt idx="1594">
                  <c:v>6.2593315665246965E-2</c:v>
                </c:pt>
                <c:pt idx="1595">
                  <c:v>6.2656976156102703E-2</c:v>
                </c:pt>
                <c:pt idx="1596">
                  <c:v>6.2716900068155557E-2</c:v>
                </c:pt>
                <c:pt idx="1597">
                  <c:v>6.2800702767608255E-2</c:v>
                </c:pt>
                <c:pt idx="1598">
                  <c:v>6.287709378450751E-2</c:v>
                </c:pt>
                <c:pt idx="1599">
                  <c:v>6.2944278641257248E-2</c:v>
                </c:pt>
                <c:pt idx="1600">
                  <c:v>6.3018491042873451E-2</c:v>
                </c:pt>
                <c:pt idx="1601">
                  <c:v>6.3078939184393445E-2</c:v>
                </c:pt>
                <c:pt idx="1602">
                  <c:v>6.3149130529590008E-2</c:v>
                </c:pt>
                <c:pt idx="1603">
                  <c:v>6.3234955465498566E-2</c:v>
                </c:pt>
                <c:pt idx="1604">
                  <c:v>6.3302175044288603E-2</c:v>
                </c:pt>
                <c:pt idx="1605">
                  <c:v>6.3370163232981849E-2</c:v>
                </c:pt>
                <c:pt idx="1606">
                  <c:v>6.3424742035826792E-2</c:v>
                </c:pt>
                <c:pt idx="1607">
                  <c:v>6.3504165022100295E-2</c:v>
                </c:pt>
                <c:pt idx="1608">
                  <c:v>6.3577490055153341E-2</c:v>
                </c:pt>
                <c:pt idx="1609">
                  <c:v>6.3642469705163171E-2</c:v>
                </c:pt>
                <c:pt idx="1610">
                  <c:v>6.3720539332960402E-2</c:v>
                </c:pt>
                <c:pt idx="1611">
                  <c:v>6.3783037279994043E-2</c:v>
                </c:pt>
                <c:pt idx="1612">
                  <c:v>6.3862931429909869E-2</c:v>
                </c:pt>
                <c:pt idx="1613">
                  <c:v>6.3928219519780949E-2</c:v>
                </c:pt>
                <c:pt idx="1614">
                  <c:v>6.3986426574381777E-2</c:v>
                </c:pt>
                <c:pt idx="1615">
                  <c:v>6.4061930315355592E-2</c:v>
                </c:pt>
                <c:pt idx="1616">
                  <c:v>6.4133010403265855E-2</c:v>
                </c:pt>
                <c:pt idx="1617">
                  <c:v>6.4198476371954E-2</c:v>
                </c:pt>
                <c:pt idx="1618">
                  <c:v>6.427548509099576E-2</c:v>
                </c:pt>
                <c:pt idx="1619">
                  <c:v>6.4344572954254567E-2</c:v>
                </c:pt>
                <c:pt idx="1620">
                  <c:v>6.4415631264376133E-2</c:v>
                </c:pt>
                <c:pt idx="1621">
                  <c:v>6.4486946194048697E-2</c:v>
                </c:pt>
                <c:pt idx="1622">
                  <c:v>6.4553494603445588E-2</c:v>
                </c:pt>
                <c:pt idx="1623">
                  <c:v>6.4619881393773018E-2</c:v>
                </c:pt>
                <c:pt idx="1624">
                  <c:v>6.4697097795786487E-2</c:v>
                </c:pt>
                <c:pt idx="1625">
                  <c:v>6.476563163360391E-2</c:v>
                </c:pt>
                <c:pt idx="1626">
                  <c:v>6.484972470523355E-2</c:v>
                </c:pt>
                <c:pt idx="1627">
                  <c:v>6.4923549642784822E-2</c:v>
                </c:pt>
                <c:pt idx="1628">
                  <c:v>6.498299979959947E-2</c:v>
                </c:pt>
                <c:pt idx="1629">
                  <c:v>6.507574152108743E-2</c:v>
                </c:pt>
                <c:pt idx="1630">
                  <c:v>6.5127930482162005E-2</c:v>
                </c:pt>
                <c:pt idx="1631">
                  <c:v>6.5196931337990718E-2</c:v>
                </c:pt>
                <c:pt idx="1632">
                  <c:v>6.5259488957891007E-2</c:v>
                </c:pt>
                <c:pt idx="1633">
                  <c:v>6.5336565233022045E-2</c:v>
                </c:pt>
                <c:pt idx="1634">
                  <c:v>6.5420985483942859E-2</c:v>
                </c:pt>
                <c:pt idx="1635">
                  <c:v>6.5487868887025832E-2</c:v>
                </c:pt>
                <c:pt idx="1636">
                  <c:v>6.555691261909595E-2</c:v>
                </c:pt>
                <c:pt idx="1637">
                  <c:v>6.561478287332051E-2</c:v>
                </c:pt>
                <c:pt idx="1638">
                  <c:v>6.5691577282405655E-2</c:v>
                </c:pt>
                <c:pt idx="1639">
                  <c:v>6.5769459139202249E-2</c:v>
                </c:pt>
                <c:pt idx="1640">
                  <c:v>6.5824120067690867E-2</c:v>
                </c:pt>
                <c:pt idx="1641">
                  <c:v>6.5897617595069929E-2</c:v>
                </c:pt>
                <c:pt idx="1642">
                  <c:v>6.5955297312164013E-2</c:v>
                </c:pt>
                <c:pt idx="1643">
                  <c:v>6.6040327646958122E-2</c:v>
                </c:pt>
                <c:pt idx="1644">
                  <c:v>6.6095000307741972E-2</c:v>
                </c:pt>
                <c:pt idx="1645">
                  <c:v>6.6194120947339577E-2</c:v>
                </c:pt>
                <c:pt idx="1646">
                  <c:v>6.6254591047761893E-2</c:v>
                </c:pt>
                <c:pt idx="1647">
                  <c:v>6.6312438615157732E-2</c:v>
                </c:pt>
                <c:pt idx="1648">
                  <c:v>6.6392819658908961E-2</c:v>
                </c:pt>
                <c:pt idx="1649">
                  <c:v>6.646416551129343E-2</c:v>
                </c:pt>
                <c:pt idx="1650">
                  <c:v>6.6552487558060661E-2</c:v>
                </c:pt>
                <c:pt idx="1651">
                  <c:v>6.6635923516506781E-2</c:v>
                </c:pt>
                <c:pt idx="1652">
                  <c:v>6.6699452336528409E-2</c:v>
                </c:pt>
                <c:pt idx="1653">
                  <c:v>6.6759641854585272E-2</c:v>
                </c:pt>
                <c:pt idx="1654">
                  <c:v>6.6836599743685277E-2</c:v>
                </c:pt>
                <c:pt idx="1655">
                  <c:v>6.6915894175991142E-2</c:v>
                </c:pt>
                <c:pt idx="1656">
                  <c:v>6.6965767178450236E-2</c:v>
                </c:pt>
                <c:pt idx="1657">
                  <c:v>6.7035908407247963E-2</c:v>
                </c:pt>
                <c:pt idx="1658">
                  <c:v>6.7114958247457612E-2</c:v>
                </c:pt>
                <c:pt idx="1659">
                  <c:v>6.7167136978630193E-2</c:v>
                </c:pt>
                <c:pt idx="1660">
                  <c:v>6.7264130428140972E-2</c:v>
                </c:pt>
                <c:pt idx="1661">
                  <c:v>6.7327628041007198E-2</c:v>
                </c:pt>
                <c:pt idx="1662">
                  <c:v>6.7400656632398609E-2</c:v>
                </c:pt>
                <c:pt idx="1663">
                  <c:v>6.7470660969586094E-2</c:v>
                </c:pt>
                <c:pt idx="1664">
                  <c:v>6.75478173920145E-2</c:v>
                </c:pt>
                <c:pt idx="1665">
                  <c:v>6.761467242361674E-2</c:v>
                </c:pt>
                <c:pt idx="1666">
                  <c:v>6.7692049045851549E-2</c:v>
                </c:pt>
                <c:pt idx="1667">
                  <c:v>6.7756552146296459E-2</c:v>
                </c:pt>
                <c:pt idx="1668">
                  <c:v>6.784459403912467E-2</c:v>
                </c:pt>
                <c:pt idx="1669">
                  <c:v>6.7902985712217631E-2</c:v>
                </c:pt>
                <c:pt idx="1670">
                  <c:v>6.7970974342018833E-2</c:v>
                </c:pt>
                <c:pt idx="1671">
                  <c:v>6.8040922665852085E-2</c:v>
                </c:pt>
                <c:pt idx="1672">
                  <c:v>6.8119623185842804E-2</c:v>
                </c:pt>
                <c:pt idx="1673">
                  <c:v>6.817618186883162E-2</c:v>
                </c:pt>
                <c:pt idx="1674">
                  <c:v>6.8255623069933657E-2</c:v>
                </c:pt>
                <c:pt idx="1675">
                  <c:v>6.8322224422631986E-2</c:v>
                </c:pt>
                <c:pt idx="1676">
                  <c:v>6.8392217297726848E-2</c:v>
                </c:pt>
                <c:pt idx="1677">
                  <c:v>6.8460310286536333E-2</c:v>
                </c:pt>
                <c:pt idx="1678">
                  <c:v>6.8538716301156308E-2</c:v>
                </c:pt>
                <c:pt idx="1679">
                  <c:v>6.8608620579204291E-2</c:v>
                </c:pt>
                <c:pt idx="1680">
                  <c:v>6.8652138228482332E-2</c:v>
                </c:pt>
                <c:pt idx="1681">
                  <c:v>6.8715137505374196E-2</c:v>
                </c:pt>
                <c:pt idx="1682">
                  <c:v>6.8792693756391576E-2</c:v>
                </c:pt>
                <c:pt idx="1683">
                  <c:v>6.8885866420520928E-2</c:v>
                </c:pt>
                <c:pt idx="1684">
                  <c:v>6.8939694281513489E-2</c:v>
                </c:pt>
                <c:pt idx="1685">
                  <c:v>6.8998464299268064E-2</c:v>
                </c:pt>
                <c:pt idx="1686">
                  <c:v>6.9062964820279071E-2</c:v>
                </c:pt>
                <c:pt idx="1687">
                  <c:v>6.9148917977661442E-2</c:v>
                </c:pt>
                <c:pt idx="1688">
                  <c:v>6.9212946981651896E-2</c:v>
                </c:pt>
                <c:pt idx="1689">
                  <c:v>6.9278688262438201E-2</c:v>
                </c:pt>
                <c:pt idx="1690">
                  <c:v>6.9350883763534335E-2</c:v>
                </c:pt>
                <c:pt idx="1691">
                  <c:v>6.9426518197972589E-2</c:v>
                </c:pt>
                <c:pt idx="1692">
                  <c:v>6.9492619978190201E-2</c:v>
                </c:pt>
                <c:pt idx="1693">
                  <c:v>6.9559977952454125E-2</c:v>
                </c:pt>
                <c:pt idx="1694">
                  <c:v>6.9627502302974736E-2</c:v>
                </c:pt>
                <c:pt idx="1695">
                  <c:v>6.9722671398060543E-2</c:v>
                </c:pt>
                <c:pt idx="1696">
                  <c:v>6.9776262202571951E-2</c:v>
                </c:pt>
                <c:pt idx="1697">
                  <c:v>6.9851903473273955E-2</c:v>
                </c:pt>
                <c:pt idx="1698">
                  <c:v>6.9920540287742916E-2</c:v>
                </c:pt>
                <c:pt idx="1699">
                  <c:v>7.0001349321586817E-2</c:v>
                </c:pt>
                <c:pt idx="1700">
                  <c:v>7.0065545628305914E-2</c:v>
                </c:pt>
                <c:pt idx="1701">
                  <c:v>7.0137657743140333E-2</c:v>
                </c:pt>
                <c:pt idx="1702">
                  <c:v>7.0214537484640308E-2</c:v>
                </c:pt>
                <c:pt idx="1703">
                  <c:v>7.0279296362058069E-2</c:v>
                </c:pt>
                <c:pt idx="1704">
                  <c:v>7.0354726792579619E-2</c:v>
                </c:pt>
                <c:pt idx="1705">
                  <c:v>7.0428380704694746E-2</c:v>
                </c:pt>
                <c:pt idx="1706">
                  <c:v>7.0489589400615227E-2</c:v>
                </c:pt>
                <c:pt idx="1707">
                  <c:v>7.0574119139737587E-2</c:v>
                </c:pt>
                <c:pt idx="1708">
                  <c:v>7.0647008516531246E-2</c:v>
                </c:pt>
                <c:pt idx="1709">
                  <c:v>7.0714869087516855E-2</c:v>
                </c:pt>
                <c:pt idx="1710">
                  <c:v>7.0797219489148494E-2</c:v>
                </c:pt>
                <c:pt idx="1711">
                  <c:v>7.0862945960395399E-2</c:v>
                </c:pt>
                <c:pt idx="1712">
                  <c:v>7.0952594981625414E-2</c:v>
                </c:pt>
                <c:pt idx="1713">
                  <c:v>7.1006767985377056E-2</c:v>
                </c:pt>
                <c:pt idx="1714">
                  <c:v>7.1085876575179244E-2</c:v>
                </c:pt>
                <c:pt idx="1715">
                  <c:v>7.1176700882929322E-2</c:v>
                </c:pt>
                <c:pt idx="1716">
                  <c:v>7.1238969076384329E-2</c:v>
                </c:pt>
                <c:pt idx="1717">
                  <c:v>7.1305614197186604E-2</c:v>
                </c:pt>
                <c:pt idx="1718">
                  <c:v>7.139589896465437E-2</c:v>
                </c:pt>
                <c:pt idx="1719">
                  <c:v>7.1461098140004814E-2</c:v>
                </c:pt>
                <c:pt idx="1720">
                  <c:v>7.1538231319436499E-2</c:v>
                </c:pt>
                <c:pt idx="1721">
                  <c:v>7.1607272264614191E-2</c:v>
                </c:pt>
                <c:pt idx="1722">
                  <c:v>7.1678567962657758E-2</c:v>
                </c:pt>
                <c:pt idx="1723">
                  <c:v>7.1763801925476864E-2</c:v>
                </c:pt>
                <c:pt idx="1724">
                  <c:v>7.1833052109212231E-2</c:v>
                </c:pt>
                <c:pt idx="1725">
                  <c:v>7.1910522797483237E-2</c:v>
                </c:pt>
                <c:pt idx="1726">
                  <c:v>7.1977187144665319E-2</c:v>
                </c:pt>
                <c:pt idx="1727">
                  <c:v>7.2067189099086978E-2</c:v>
                </c:pt>
                <c:pt idx="1728">
                  <c:v>7.2149412947474387E-2</c:v>
                </c:pt>
                <c:pt idx="1729">
                  <c:v>7.2212319102060815E-2</c:v>
                </c:pt>
                <c:pt idx="1730">
                  <c:v>7.2289352831097969E-2</c:v>
                </c:pt>
                <c:pt idx="1731">
                  <c:v>7.2355891218657181E-2</c:v>
                </c:pt>
                <c:pt idx="1732">
                  <c:v>7.2437099405714134E-2</c:v>
                </c:pt>
                <c:pt idx="1733">
                  <c:v>7.2499169794816867E-2</c:v>
                </c:pt>
                <c:pt idx="1734">
                  <c:v>7.2586443431830724E-2</c:v>
                </c:pt>
                <c:pt idx="1735">
                  <c:v>7.2644592459126134E-2</c:v>
                </c:pt>
                <c:pt idx="1736">
                  <c:v>7.272094931206928E-2</c:v>
                </c:pt>
                <c:pt idx="1737">
                  <c:v>7.2794530928675549E-2</c:v>
                </c:pt>
                <c:pt idx="1738">
                  <c:v>7.2868566891700778E-2</c:v>
                </c:pt>
                <c:pt idx="1739">
                  <c:v>7.2939023653602789E-2</c:v>
                </c:pt>
                <c:pt idx="1740">
                  <c:v>7.3005938265640016E-2</c:v>
                </c:pt>
                <c:pt idx="1741">
                  <c:v>7.3081501713684355E-2</c:v>
                </c:pt>
                <c:pt idx="1742">
                  <c:v>7.3160092407568211E-2</c:v>
                </c:pt>
                <c:pt idx="1743">
                  <c:v>7.3225170928784861E-2</c:v>
                </c:pt>
                <c:pt idx="1744">
                  <c:v>7.3292143926012965E-2</c:v>
                </c:pt>
                <c:pt idx="1745">
                  <c:v>7.336355351891613E-2</c:v>
                </c:pt>
                <c:pt idx="1746">
                  <c:v>7.3427987311297682E-2</c:v>
                </c:pt>
                <c:pt idx="1747">
                  <c:v>7.3493646366396728E-2</c:v>
                </c:pt>
                <c:pt idx="1748">
                  <c:v>7.3583929854364377E-2</c:v>
                </c:pt>
                <c:pt idx="1749">
                  <c:v>7.3646766017066809E-2</c:v>
                </c:pt>
                <c:pt idx="1750">
                  <c:v>7.3716064013035182E-2</c:v>
                </c:pt>
                <c:pt idx="1751">
                  <c:v>7.3774653913028329E-2</c:v>
                </c:pt>
                <c:pt idx="1752">
                  <c:v>7.3846573609586741E-2</c:v>
                </c:pt>
                <c:pt idx="1753">
                  <c:v>7.3907794602389124E-2</c:v>
                </c:pt>
                <c:pt idx="1754">
                  <c:v>7.3979279567276568E-2</c:v>
                </c:pt>
                <c:pt idx="1755">
                  <c:v>7.4033911511435041E-2</c:v>
                </c:pt>
                <c:pt idx="1756">
                  <c:v>7.4115200480525639E-2</c:v>
                </c:pt>
                <c:pt idx="1757">
                  <c:v>7.4197410106755027E-2</c:v>
                </c:pt>
                <c:pt idx="1758">
                  <c:v>7.4259601346952295E-2</c:v>
                </c:pt>
                <c:pt idx="1759">
                  <c:v>7.4339757955830893E-2</c:v>
                </c:pt>
                <c:pt idx="1760">
                  <c:v>7.4402319066177253E-2</c:v>
                </c:pt>
                <c:pt idx="1761">
                  <c:v>7.4474875100750709E-2</c:v>
                </c:pt>
                <c:pt idx="1762">
                  <c:v>7.4534690030858289E-2</c:v>
                </c:pt>
                <c:pt idx="1763">
                  <c:v>7.4633088696700961E-2</c:v>
                </c:pt>
                <c:pt idx="1764">
                  <c:v>7.467843093334009E-2</c:v>
                </c:pt>
                <c:pt idx="1765">
                  <c:v>7.4747815548765292E-2</c:v>
                </c:pt>
                <c:pt idx="1766">
                  <c:v>7.4834093040128141E-2</c:v>
                </c:pt>
                <c:pt idx="1767">
                  <c:v>7.4907069715668254E-2</c:v>
                </c:pt>
                <c:pt idx="1768">
                  <c:v>7.4984152242698235E-2</c:v>
                </c:pt>
                <c:pt idx="1769">
                  <c:v>7.5059288663961499E-2</c:v>
                </c:pt>
                <c:pt idx="1770">
                  <c:v>7.5123156052760168E-2</c:v>
                </c:pt>
                <c:pt idx="1771">
                  <c:v>7.5200149162427871E-2</c:v>
                </c:pt>
                <c:pt idx="1772">
                  <c:v>7.5282697657371167E-2</c:v>
                </c:pt>
                <c:pt idx="1773">
                  <c:v>7.5345900648658939E-2</c:v>
                </c:pt>
                <c:pt idx="1774">
                  <c:v>7.542609951629467E-2</c:v>
                </c:pt>
                <c:pt idx="1775">
                  <c:v>7.5499012088965214E-2</c:v>
                </c:pt>
                <c:pt idx="1776">
                  <c:v>7.5562141796344809E-2</c:v>
                </c:pt>
                <c:pt idx="1777">
                  <c:v>7.5644121287701885E-2</c:v>
                </c:pt>
                <c:pt idx="1778">
                  <c:v>7.5709925352223068E-2</c:v>
                </c:pt>
                <c:pt idx="1779">
                  <c:v>7.5797370596815988E-2</c:v>
                </c:pt>
                <c:pt idx="1780">
                  <c:v>7.5866496594469784E-2</c:v>
                </c:pt>
                <c:pt idx="1781">
                  <c:v>7.5951410197107078E-2</c:v>
                </c:pt>
                <c:pt idx="1782">
                  <c:v>7.6012094509331857E-2</c:v>
                </c:pt>
                <c:pt idx="1783">
                  <c:v>7.6091523525665339E-2</c:v>
                </c:pt>
                <c:pt idx="1784">
                  <c:v>7.616593630678159E-2</c:v>
                </c:pt>
                <c:pt idx="1785">
                  <c:v>7.6238044152617743E-2</c:v>
                </c:pt>
                <c:pt idx="1786">
                  <c:v>7.6309884836330222E-2</c:v>
                </c:pt>
                <c:pt idx="1787">
                  <c:v>7.6397164295210734E-2</c:v>
                </c:pt>
                <c:pt idx="1788">
                  <c:v>7.6486175296939435E-2</c:v>
                </c:pt>
                <c:pt idx="1789">
                  <c:v>7.6577353806481147E-2</c:v>
                </c:pt>
                <c:pt idx="1790">
                  <c:v>7.6636886522722075E-2</c:v>
                </c:pt>
                <c:pt idx="1791">
                  <c:v>7.6707915556106454E-2</c:v>
                </c:pt>
                <c:pt idx="1792">
                  <c:v>7.6782023078945633E-2</c:v>
                </c:pt>
                <c:pt idx="1793">
                  <c:v>7.6850358336323754E-2</c:v>
                </c:pt>
                <c:pt idx="1794">
                  <c:v>7.6930038868306433E-2</c:v>
                </c:pt>
                <c:pt idx="1795">
                  <c:v>7.7015162742879728E-2</c:v>
                </c:pt>
                <c:pt idx="1796">
                  <c:v>7.7093805652554623E-2</c:v>
                </c:pt>
                <c:pt idx="1797">
                  <c:v>7.7166643463311632E-2</c:v>
                </c:pt>
                <c:pt idx="1798">
                  <c:v>7.7241921967078339E-2</c:v>
                </c:pt>
                <c:pt idx="1799">
                  <c:v>7.7330704882788967E-2</c:v>
                </c:pt>
                <c:pt idx="1800">
                  <c:v>7.7395844751592946E-2</c:v>
                </c:pt>
                <c:pt idx="1801">
                  <c:v>7.7464333611744207E-2</c:v>
                </c:pt>
                <c:pt idx="1802">
                  <c:v>7.7545378844624688E-2</c:v>
                </c:pt>
                <c:pt idx="1803">
                  <c:v>7.7615628520902868E-2</c:v>
                </c:pt>
                <c:pt idx="1804">
                  <c:v>7.7699465822663613E-2</c:v>
                </c:pt>
                <c:pt idx="1805">
                  <c:v>7.776792502575304E-2</c:v>
                </c:pt>
                <c:pt idx="1806">
                  <c:v>7.7843915167828473E-2</c:v>
                </c:pt>
                <c:pt idx="1807">
                  <c:v>7.7909973251445205E-2</c:v>
                </c:pt>
                <c:pt idx="1808">
                  <c:v>7.7991296969964569E-2</c:v>
                </c:pt>
                <c:pt idx="1809">
                  <c:v>7.8063308859575173E-2</c:v>
                </c:pt>
                <c:pt idx="1810">
                  <c:v>7.8113288803163497E-2</c:v>
                </c:pt>
                <c:pt idx="1811">
                  <c:v>7.8177113711631996E-2</c:v>
                </c:pt>
                <c:pt idx="1812">
                  <c:v>7.8276378429392723E-2</c:v>
                </c:pt>
                <c:pt idx="1813">
                  <c:v>7.8339482226701659E-2</c:v>
                </c:pt>
                <c:pt idx="1814">
                  <c:v>7.8409274517720479E-2</c:v>
                </c:pt>
                <c:pt idx="1815">
                  <c:v>7.8495851334170627E-2</c:v>
                </c:pt>
                <c:pt idx="1816">
                  <c:v>7.8551348757265424E-2</c:v>
                </c:pt>
                <c:pt idx="1817">
                  <c:v>7.8618632658928073E-2</c:v>
                </c:pt>
                <c:pt idx="1818">
                  <c:v>7.8705963123249276E-2</c:v>
                </c:pt>
                <c:pt idx="1819">
                  <c:v>7.8774377635056111E-2</c:v>
                </c:pt>
                <c:pt idx="1820">
                  <c:v>7.8844041679808644E-2</c:v>
                </c:pt>
                <c:pt idx="1821">
                  <c:v>7.892425956909177E-2</c:v>
                </c:pt>
                <c:pt idx="1822">
                  <c:v>7.8988485011966009E-2</c:v>
                </c:pt>
                <c:pt idx="1823">
                  <c:v>7.9071806008057771E-2</c:v>
                </c:pt>
                <c:pt idx="1824">
                  <c:v>7.9139490795620202E-2</c:v>
                </c:pt>
                <c:pt idx="1825">
                  <c:v>7.9206034682158644E-2</c:v>
                </c:pt>
                <c:pt idx="1826">
                  <c:v>7.928026576212098E-2</c:v>
                </c:pt>
                <c:pt idx="1827">
                  <c:v>7.9330140178991135E-2</c:v>
                </c:pt>
                <c:pt idx="1828">
                  <c:v>7.9414287071939774E-2</c:v>
                </c:pt>
                <c:pt idx="1829">
                  <c:v>7.9486305852444122E-2</c:v>
                </c:pt>
                <c:pt idx="1830">
                  <c:v>7.957149946363419E-2</c:v>
                </c:pt>
                <c:pt idx="1831">
                  <c:v>7.9647446097509109E-2</c:v>
                </c:pt>
                <c:pt idx="1832">
                  <c:v>7.9720240933043612E-2</c:v>
                </c:pt>
                <c:pt idx="1833">
                  <c:v>7.976528288455173E-2</c:v>
                </c:pt>
                <c:pt idx="1834">
                  <c:v>7.9852652133216059E-2</c:v>
                </c:pt>
                <c:pt idx="1835">
                  <c:v>7.9924870031871612E-2</c:v>
                </c:pt>
                <c:pt idx="1836">
                  <c:v>8.0016523846348567E-2</c:v>
                </c:pt>
                <c:pt idx="1837">
                  <c:v>8.0085345805732316E-2</c:v>
                </c:pt>
                <c:pt idx="1838">
                  <c:v>8.0151718815025988E-2</c:v>
                </c:pt>
                <c:pt idx="1839">
                  <c:v>8.0227960682640195E-2</c:v>
                </c:pt>
                <c:pt idx="1840">
                  <c:v>8.031097956635852E-2</c:v>
                </c:pt>
                <c:pt idx="1841">
                  <c:v>8.0375297845740018E-2</c:v>
                </c:pt>
                <c:pt idx="1842">
                  <c:v>8.0440879576221647E-2</c:v>
                </c:pt>
                <c:pt idx="1843">
                  <c:v>8.0521089339659707E-2</c:v>
                </c:pt>
                <c:pt idx="1844">
                  <c:v>8.0597857332836004E-2</c:v>
                </c:pt>
                <c:pt idx="1845">
                  <c:v>8.0685700210810438E-2</c:v>
                </c:pt>
                <c:pt idx="1846">
                  <c:v>8.0756231842133361E-2</c:v>
                </c:pt>
                <c:pt idx="1847">
                  <c:v>8.0833890724458152E-2</c:v>
                </c:pt>
                <c:pt idx="1848">
                  <c:v>8.0921087035228059E-2</c:v>
                </c:pt>
                <c:pt idx="1849">
                  <c:v>8.0997133400559224E-2</c:v>
                </c:pt>
                <c:pt idx="1850">
                  <c:v>8.1076806051503289E-2</c:v>
                </c:pt>
                <c:pt idx="1851">
                  <c:v>8.1138682543925783E-2</c:v>
                </c:pt>
                <c:pt idx="1852">
                  <c:v>8.1208190052989959E-2</c:v>
                </c:pt>
                <c:pt idx="1853">
                  <c:v>8.1288421243079931E-2</c:v>
                </c:pt>
                <c:pt idx="1854">
                  <c:v>8.1378240448994221E-2</c:v>
                </c:pt>
                <c:pt idx="1855">
                  <c:v>8.1433305190227276E-2</c:v>
                </c:pt>
                <c:pt idx="1856">
                  <c:v>8.1529679587631521E-2</c:v>
                </c:pt>
                <c:pt idx="1857">
                  <c:v>8.1588667046333288E-2</c:v>
                </c:pt>
                <c:pt idx="1858">
                  <c:v>8.1659817861692491E-2</c:v>
                </c:pt>
                <c:pt idx="1859">
                  <c:v>8.174372119793126E-2</c:v>
                </c:pt>
                <c:pt idx="1860">
                  <c:v>8.1816271895207612E-2</c:v>
                </c:pt>
                <c:pt idx="1861">
                  <c:v>8.1904433253261549E-2</c:v>
                </c:pt>
                <c:pt idx="1862">
                  <c:v>8.1948823583793906E-2</c:v>
                </c:pt>
                <c:pt idx="1863">
                  <c:v>8.2056288388721962E-2</c:v>
                </c:pt>
                <c:pt idx="1864">
                  <c:v>8.2119788226372253E-2</c:v>
                </c:pt>
                <c:pt idx="1865">
                  <c:v>8.2209866876415336E-2</c:v>
                </c:pt>
                <c:pt idx="1866">
                  <c:v>8.227546286176686E-2</c:v>
                </c:pt>
                <c:pt idx="1867">
                  <c:v>8.2340346561904851E-2</c:v>
                </c:pt>
                <c:pt idx="1868">
                  <c:v>8.2421666818896899E-2</c:v>
                </c:pt>
                <c:pt idx="1869">
                  <c:v>8.2511307422582975E-2</c:v>
                </c:pt>
                <c:pt idx="1870">
                  <c:v>8.2569319069479646E-2</c:v>
                </c:pt>
                <c:pt idx="1871">
                  <c:v>8.2661534620370458E-2</c:v>
                </c:pt>
                <c:pt idx="1872">
                  <c:v>8.2733670902039688E-2</c:v>
                </c:pt>
                <c:pt idx="1873">
                  <c:v>8.2801806838729591E-2</c:v>
                </c:pt>
                <c:pt idx="1874">
                  <c:v>8.2878407716188193E-2</c:v>
                </c:pt>
                <c:pt idx="1875">
                  <c:v>8.2961995843453845E-2</c:v>
                </c:pt>
                <c:pt idx="1876">
                  <c:v>8.3047253046128214E-2</c:v>
                </c:pt>
                <c:pt idx="1877">
                  <c:v>8.313376343526728E-2</c:v>
                </c:pt>
                <c:pt idx="1878">
                  <c:v>8.3219142138548904E-2</c:v>
                </c:pt>
                <c:pt idx="1879">
                  <c:v>8.3302632926201936E-2</c:v>
                </c:pt>
                <c:pt idx="1880">
                  <c:v>8.3365350148495762E-2</c:v>
                </c:pt>
                <c:pt idx="1881">
                  <c:v>8.3428410592727847E-2</c:v>
                </c:pt>
                <c:pt idx="1882">
                  <c:v>8.351629354366108E-2</c:v>
                </c:pt>
                <c:pt idx="1883">
                  <c:v>8.3584446959684006E-2</c:v>
                </c:pt>
                <c:pt idx="1884">
                  <c:v>8.3651686589055085E-2</c:v>
                </c:pt>
                <c:pt idx="1885">
                  <c:v>8.3721923410873256E-2</c:v>
                </c:pt>
                <c:pt idx="1886">
                  <c:v>8.3790422084409233E-2</c:v>
                </c:pt>
                <c:pt idx="1887">
                  <c:v>8.3872055793125108E-2</c:v>
                </c:pt>
                <c:pt idx="1888">
                  <c:v>8.3933680962478469E-2</c:v>
                </c:pt>
                <c:pt idx="1889">
                  <c:v>8.4006494902243434E-2</c:v>
                </c:pt>
                <c:pt idx="1890">
                  <c:v>8.4084870167190323E-2</c:v>
                </c:pt>
                <c:pt idx="1891">
                  <c:v>8.4142586020934135E-2</c:v>
                </c:pt>
                <c:pt idx="1892">
                  <c:v>8.4215789255826443E-2</c:v>
                </c:pt>
                <c:pt idx="1893">
                  <c:v>8.4278808808192537E-2</c:v>
                </c:pt>
                <c:pt idx="1894">
                  <c:v>8.4356268107150162E-2</c:v>
                </c:pt>
                <c:pt idx="1895">
                  <c:v>8.4433658451592994E-2</c:v>
                </c:pt>
                <c:pt idx="1896">
                  <c:v>8.4502932903154096E-2</c:v>
                </c:pt>
                <c:pt idx="1897">
                  <c:v>8.4587499499976321E-2</c:v>
                </c:pt>
                <c:pt idx="1898">
                  <c:v>8.4627213984215868E-2</c:v>
                </c:pt>
                <c:pt idx="1899">
                  <c:v>8.4708847783896687E-2</c:v>
                </c:pt>
                <c:pt idx="1900">
                  <c:v>8.4776287261840375E-2</c:v>
                </c:pt>
                <c:pt idx="1901">
                  <c:v>8.4854555140202598E-2</c:v>
                </c:pt>
                <c:pt idx="1902">
                  <c:v>8.4938036244095669E-2</c:v>
                </c:pt>
                <c:pt idx="1903">
                  <c:v>8.5004721410411349E-2</c:v>
                </c:pt>
                <c:pt idx="1904">
                  <c:v>8.5082732380241374E-2</c:v>
                </c:pt>
                <c:pt idx="1905">
                  <c:v>8.5155378426072958E-2</c:v>
                </c:pt>
                <c:pt idx="1906">
                  <c:v>8.5249969602901682E-2</c:v>
                </c:pt>
                <c:pt idx="1907">
                  <c:v>8.5303653391704898E-2</c:v>
                </c:pt>
                <c:pt idx="1908">
                  <c:v>8.5397803910002457E-2</c:v>
                </c:pt>
                <c:pt idx="1909">
                  <c:v>8.5477484177248875E-2</c:v>
                </c:pt>
                <c:pt idx="1910">
                  <c:v>8.5552821388410624E-2</c:v>
                </c:pt>
                <c:pt idx="1911">
                  <c:v>8.5625206062133211E-2</c:v>
                </c:pt>
                <c:pt idx="1912">
                  <c:v>8.5719118497203234E-2</c:v>
                </c:pt>
                <c:pt idx="1913">
                  <c:v>8.5789416376550354E-2</c:v>
                </c:pt>
                <c:pt idx="1914">
                  <c:v>8.583085462099635E-2</c:v>
                </c:pt>
                <c:pt idx="1915">
                  <c:v>8.5943031632336367E-2</c:v>
                </c:pt>
                <c:pt idx="1916">
                  <c:v>8.6039797919597358E-2</c:v>
                </c:pt>
                <c:pt idx="1917">
                  <c:v>8.6123948506660192E-2</c:v>
                </c:pt>
                <c:pt idx="1918">
                  <c:v>8.6227355785589016E-2</c:v>
                </c:pt>
                <c:pt idx="1919">
                  <c:v>8.6350671250926228E-2</c:v>
                </c:pt>
                <c:pt idx="1920">
                  <c:v>8.63790858273671E-2</c:v>
                </c:pt>
                <c:pt idx="1921">
                  <c:v>8.6463751024475635E-2</c:v>
                </c:pt>
                <c:pt idx="1922">
                  <c:v>8.6594021121100886E-2</c:v>
                </c:pt>
                <c:pt idx="1923">
                  <c:v>8.6621138360617342E-2</c:v>
                </c:pt>
                <c:pt idx="1924">
                  <c:v>8.6774454680644181E-2</c:v>
                </c:pt>
                <c:pt idx="1925">
                  <c:v>8.6785745754206584E-2</c:v>
                </c:pt>
                <c:pt idx="1926">
                  <c:v>8.684837102032103E-2</c:v>
                </c:pt>
                <c:pt idx="1927">
                  <c:v>8.6970373969187956E-2</c:v>
                </c:pt>
                <c:pt idx="1928">
                  <c:v>8.70341444527266E-2</c:v>
                </c:pt>
                <c:pt idx="1929">
                  <c:v>8.7150860892617699E-2</c:v>
                </c:pt>
                <c:pt idx="1930">
                  <c:v>8.7198675871622472E-2</c:v>
                </c:pt>
                <c:pt idx="1931">
                  <c:v>8.7266462014468443E-2</c:v>
                </c:pt>
                <c:pt idx="1932">
                  <c:v>8.7316906970010211E-2</c:v>
                </c:pt>
                <c:pt idx="1933">
                  <c:v>8.7431674057069447E-2</c:v>
                </c:pt>
                <c:pt idx="1934">
                  <c:v>8.7473683588826026E-2</c:v>
                </c:pt>
                <c:pt idx="1935">
                  <c:v>8.7552804406329648E-2</c:v>
                </c:pt>
                <c:pt idx="1936">
                  <c:v>8.7640104123662244E-2</c:v>
                </c:pt>
                <c:pt idx="1937">
                  <c:v>8.7711540746879132E-2</c:v>
                </c:pt>
                <c:pt idx="1938">
                  <c:v>8.7767075008370415E-2</c:v>
                </c:pt>
                <c:pt idx="1939">
                  <c:v>8.7864771718407869E-2</c:v>
                </c:pt>
                <c:pt idx="1940">
                  <c:v>8.793821937235996E-2</c:v>
                </c:pt>
                <c:pt idx="1941">
                  <c:v>8.799404217414411E-2</c:v>
                </c:pt>
                <c:pt idx="1942">
                  <c:v>8.8077561783468525E-2</c:v>
                </c:pt>
                <c:pt idx="1943">
                  <c:v>8.8156892205302234E-2</c:v>
                </c:pt>
                <c:pt idx="1944">
                  <c:v>8.8232133311413372E-2</c:v>
                </c:pt>
                <c:pt idx="1945">
                  <c:v>8.8304857545720469E-2</c:v>
                </c:pt>
                <c:pt idx="1946">
                  <c:v>8.8383938095074735E-2</c:v>
                </c:pt>
                <c:pt idx="1947">
                  <c:v>8.8460387468342103E-2</c:v>
                </c:pt>
                <c:pt idx="1948">
                  <c:v>8.8536754063422388E-2</c:v>
                </c:pt>
                <c:pt idx="1949">
                  <c:v>8.86072878628483E-2</c:v>
                </c:pt>
                <c:pt idx="1950">
                  <c:v>8.8679911728048982E-2</c:v>
                </c:pt>
                <c:pt idx="1951">
                  <c:v>8.8751500300053132E-2</c:v>
                </c:pt>
                <c:pt idx="1952">
                  <c:v>8.8824015842038806E-2</c:v>
                </c:pt>
                <c:pt idx="1953">
                  <c:v>8.8901431082529042E-2</c:v>
                </c:pt>
                <c:pt idx="1954">
                  <c:v>8.898022894122723E-2</c:v>
                </c:pt>
                <c:pt idx="1955">
                  <c:v>8.9058129148886611E-2</c:v>
                </c:pt>
                <c:pt idx="1956">
                  <c:v>8.9130076499653252E-2</c:v>
                </c:pt>
                <c:pt idx="1957">
                  <c:v>8.9197606322690082E-2</c:v>
                </c:pt>
                <c:pt idx="1958">
                  <c:v>8.9293323919954481E-2</c:v>
                </c:pt>
                <c:pt idx="1959">
                  <c:v>8.9331711104408837E-2</c:v>
                </c:pt>
                <c:pt idx="1960">
                  <c:v>8.9424316483412578E-2</c:v>
                </c:pt>
                <c:pt idx="1961">
                  <c:v>8.9506308275023108E-2</c:v>
                </c:pt>
                <c:pt idx="1962">
                  <c:v>8.958725667778776E-2</c:v>
                </c:pt>
                <c:pt idx="1963">
                  <c:v>8.9668302708651226E-2</c:v>
                </c:pt>
                <c:pt idx="1964">
                  <c:v>8.9715697166652564E-2</c:v>
                </c:pt>
                <c:pt idx="1965">
                  <c:v>8.9809785744510248E-2</c:v>
                </c:pt>
                <c:pt idx="1966">
                  <c:v>8.9885583659788715E-2</c:v>
                </c:pt>
                <c:pt idx="1967">
                  <c:v>8.9948373227719966E-2</c:v>
                </c:pt>
                <c:pt idx="1968">
                  <c:v>9.0049679710551972E-2</c:v>
                </c:pt>
                <c:pt idx="1969">
                  <c:v>9.0109471687877835E-2</c:v>
                </c:pt>
                <c:pt idx="1970">
                  <c:v>9.0196899340608455E-2</c:v>
                </c:pt>
                <c:pt idx="1971">
                  <c:v>9.0258351622409319E-2</c:v>
                </c:pt>
                <c:pt idx="1972">
                  <c:v>9.0339973218947392E-2</c:v>
                </c:pt>
                <c:pt idx="1973">
                  <c:v>9.0424779673428865E-2</c:v>
                </c:pt>
                <c:pt idx="1974">
                  <c:v>9.0510060068982615E-2</c:v>
                </c:pt>
                <c:pt idx="1975">
                  <c:v>9.0574673351867183E-2</c:v>
                </c:pt>
                <c:pt idx="1976">
                  <c:v>9.0660932699232769E-2</c:v>
                </c:pt>
                <c:pt idx="1977">
                  <c:v>9.0762912313097063E-2</c:v>
                </c:pt>
                <c:pt idx="1978">
                  <c:v>9.0824700186852375E-2</c:v>
                </c:pt>
                <c:pt idx="1979">
                  <c:v>9.0907633109831285E-2</c:v>
                </c:pt>
                <c:pt idx="1980">
                  <c:v>9.0985414583531543E-2</c:v>
                </c:pt>
                <c:pt idx="1981">
                  <c:v>9.104184690793031E-2</c:v>
                </c:pt>
                <c:pt idx="1982">
                  <c:v>9.1134504581360562E-2</c:v>
                </c:pt>
                <c:pt idx="1983">
                  <c:v>9.1193200973537447E-2</c:v>
                </c:pt>
                <c:pt idx="1984">
                  <c:v>9.12774170242273E-2</c:v>
                </c:pt>
                <c:pt idx="1985">
                  <c:v>9.1351976939439375E-2</c:v>
                </c:pt>
                <c:pt idx="1986">
                  <c:v>9.1429411005979205E-2</c:v>
                </c:pt>
                <c:pt idx="1987">
                  <c:v>9.1515056006365406E-2</c:v>
                </c:pt>
                <c:pt idx="1988">
                  <c:v>9.159213326457423E-2</c:v>
                </c:pt>
                <c:pt idx="1989">
                  <c:v>9.1674866150040987E-2</c:v>
                </c:pt>
                <c:pt idx="1990">
                  <c:v>9.1765953164092612E-2</c:v>
                </c:pt>
                <c:pt idx="1991">
                  <c:v>9.1825809699300584E-2</c:v>
                </c:pt>
                <c:pt idx="1992">
                  <c:v>9.1929729988746503E-2</c:v>
                </c:pt>
                <c:pt idx="1993">
                  <c:v>9.2014556087611069E-2</c:v>
                </c:pt>
                <c:pt idx="1994">
                  <c:v>9.2082015462855521E-2</c:v>
                </c:pt>
                <c:pt idx="1995">
                  <c:v>9.2163137698182615E-2</c:v>
                </c:pt>
                <c:pt idx="1996">
                  <c:v>9.2263222471268919E-2</c:v>
                </c:pt>
                <c:pt idx="1997">
                  <c:v>9.2331571583637292E-2</c:v>
                </c:pt>
                <c:pt idx="1998">
                  <c:v>9.2411860487563446E-2</c:v>
                </c:pt>
                <c:pt idx="1999">
                  <c:v>9.2499246117669562E-2</c:v>
                </c:pt>
                <c:pt idx="2000">
                  <c:v>9.2573565313239417E-2</c:v>
                </c:pt>
                <c:pt idx="2001">
                  <c:v>9.264780911124304E-2</c:v>
                </c:pt>
                <c:pt idx="2002">
                  <c:v>9.2711372316503601E-2</c:v>
                </c:pt>
                <c:pt idx="2003">
                  <c:v>9.2801727902725215E-2</c:v>
                </c:pt>
                <c:pt idx="2004">
                  <c:v>9.288670875734896E-2</c:v>
                </c:pt>
                <c:pt idx="2005">
                  <c:v>9.2976487235001681E-2</c:v>
                </c:pt>
                <c:pt idx="2006">
                  <c:v>9.3038930248725324E-2</c:v>
                </c:pt>
                <c:pt idx="2007">
                  <c:v>9.3138834334327403E-2</c:v>
                </c:pt>
                <c:pt idx="2008">
                  <c:v>9.3219460188181349E-2</c:v>
                </c:pt>
                <c:pt idx="2009">
                  <c:v>9.3305796824519213E-2</c:v>
                </c:pt>
                <c:pt idx="2010">
                  <c:v>9.3356745920053968E-2</c:v>
                </c:pt>
                <c:pt idx="2011">
                  <c:v>9.3440795741109986E-2</c:v>
                </c:pt>
                <c:pt idx="2012">
                  <c:v>9.3503371173898092E-2</c:v>
                </c:pt>
                <c:pt idx="2013">
                  <c:v>9.3591654651153475E-2</c:v>
                </c:pt>
                <c:pt idx="2014">
                  <c:v>9.3666414399752138E-2</c:v>
                </c:pt>
                <c:pt idx="2015">
                  <c:v>9.3731652153682593E-2</c:v>
                </c:pt>
                <c:pt idx="2016">
                  <c:v>9.3817263038916354E-2</c:v>
                </c:pt>
                <c:pt idx="2017">
                  <c:v>9.3912330153213139E-2</c:v>
                </c:pt>
                <c:pt idx="2018">
                  <c:v>9.3971738774883629E-2</c:v>
                </c:pt>
                <c:pt idx="2019">
                  <c:v>9.4070981898895747E-2</c:v>
                </c:pt>
                <c:pt idx="2020">
                  <c:v>9.4128578813133038E-2</c:v>
                </c:pt>
                <c:pt idx="2021">
                  <c:v>9.420553905845977E-2</c:v>
                </c:pt>
                <c:pt idx="2022">
                  <c:v>9.4270612320750916E-2</c:v>
                </c:pt>
                <c:pt idx="2023">
                  <c:v>9.4343199412760051E-2</c:v>
                </c:pt>
                <c:pt idx="2024">
                  <c:v>9.4438170929677878E-2</c:v>
                </c:pt>
                <c:pt idx="2025">
                  <c:v>9.4496807261341395E-2</c:v>
                </c:pt>
                <c:pt idx="2026">
                  <c:v>9.4569232686748494E-2</c:v>
                </c:pt>
                <c:pt idx="2027">
                  <c:v>9.4653230765880531E-2</c:v>
                </c:pt>
                <c:pt idx="2028">
                  <c:v>9.4722342289231432E-2</c:v>
                </c:pt>
                <c:pt idx="2029">
                  <c:v>9.4794733519976568E-2</c:v>
                </c:pt>
                <c:pt idx="2030">
                  <c:v>9.4872989070876962E-2</c:v>
                </c:pt>
                <c:pt idx="2031">
                  <c:v>9.4947750954204366E-2</c:v>
                </c:pt>
                <c:pt idx="2032">
                  <c:v>9.5032354001911332E-2</c:v>
                </c:pt>
                <c:pt idx="2033">
                  <c:v>9.5113679668073131E-2</c:v>
                </c:pt>
                <c:pt idx="2034">
                  <c:v>9.5192482717732257E-2</c:v>
                </c:pt>
                <c:pt idx="2035">
                  <c:v>9.5275045853890711E-2</c:v>
                </c:pt>
                <c:pt idx="2036">
                  <c:v>9.53606582396955E-2</c:v>
                </c:pt>
                <c:pt idx="2037">
                  <c:v>9.5429395904340797E-2</c:v>
                </c:pt>
                <c:pt idx="2038">
                  <c:v>9.5517030588179452E-2</c:v>
                </c:pt>
                <c:pt idx="2039">
                  <c:v>9.5581202982932559E-2</c:v>
                </c:pt>
                <c:pt idx="2040">
                  <c:v>9.5679410870527684E-2</c:v>
                </c:pt>
                <c:pt idx="2041">
                  <c:v>9.575785343191405E-2</c:v>
                </c:pt>
                <c:pt idx="2042">
                  <c:v>9.5838707459486416E-2</c:v>
                </c:pt>
                <c:pt idx="2043">
                  <c:v>9.5931158886958273E-2</c:v>
                </c:pt>
                <c:pt idx="2044">
                  <c:v>9.6008297878088303E-2</c:v>
                </c:pt>
                <c:pt idx="2045">
                  <c:v>9.607928868109368E-2</c:v>
                </c:pt>
                <c:pt idx="2046">
                  <c:v>9.615136195837802E-2</c:v>
                </c:pt>
                <c:pt idx="2047">
                  <c:v>9.6249093627582771E-2</c:v>
                </c:pt>
                <c:pt idx="2048">
                  <c:v>9.6335836600758021E-2</c:v>
                </c:pt>
                <c:pt idx="2049">
                  <c:v>9.6424667700015246E-2</c:v>
                </c:pt>
                <c:pt idx="2050">
                  <c:v>9.6497010704203162E-2</c:v>
                </c:pt>
                <c:pt idx="2051">
                  <c:v>9.6592342056624592E-2</c:v>
                </c:pt>
                <c:pt idx="2052">
                  <c:v>9.6666484004263573E-2</c:v>
                </c:pt>
                <c:pt idx="2053">
                  <c:v>9.6759250351482751E-2</c:v>
                </c:pt>
                <c:pt idx="2054">
                  <c:v>9.683389880410119E-2</c:v>
                </c:pt>
                <c:pt idx="2055">
                  <c:v>9.6929127423470665E-2</c:v>
                </c:pt>
                <c:pt idx="2056">
                  <c:v>9.7003316722213462E-2</c:v>
                </c:pt>
                <c:pt idx="2057">
                  <c:v>9.7070169676445536E-2</c:v>
                </c:pt>
                <c:pt idx="2058">
                  <c:v>9.7179965045163727E-2</c:v>
                </c:pt>
                <c:pt idx="2059">
                  <c:v>9.7258795223398392E-2</c:v>
                </c:pt>
                <c:pt idx="2060">
                  <c:v>9.7336318440877354E-2</c:v>
                </c:pt>
                <c:pt idx="2061">
                  <c:v>9.742857170135813E-2</c:v>
                </c:pt>
                <c:pt idx="2062">
                  <c:v>9.7484603050121479E-2</c:v>
                </c:pt>
                <c:pt idx="2063">
                  <c:v>9.7560510525607491E-2</c:v>
                </c:pt>
                <c:pt idx="2064">
                  <c:v>9.763486250069188E-2</c:v>
                </c:pt>
                <c:pt idx="2065">
                  <c:v>9.775311954384433E-2</c:v>
                </c:pt>
                <c:pt idx="2066">
                  <c:v>9.782288203069521E-2</c:v>
                </c:pt>
                <c:pt idx="2067">
                  <c:v>9.7898659452775899E-2</c:v>
                </c:pt>
                <c:pt idx="2068">
                  <c:v>9.7979904459808906E-2</c:v>
                </c:pt>
                <c:pt idx="2069">
                  <c:v>9.8054203846193955E-2</c:v>
                </c:pt>
                <c:pt idx="2070">
                  <c:v>9.8152482963653365E-2</c:v>
                </c:pt>
                <c:pt idx="2071">
                  <c:v>9.8228213288091476E-2</c:v>
                </c:pt>
                <c:pt idx="2072">
                  <c:v>9.8302537635361453E-2</c:v>
                </c:pt>
                <c:pt idx="2073">
                  <c:v>9.8382175102745772E-2</c:v>
                </c:pt>
                <c:pt idx="2074">
                  <c:v>9.8467065330656314E-2</c:v>
                </c:pt>
                <c:pt idx="2075">
                  <c:v>9.8562124899749137E-2</c:v>
                </c:pt>
                <c:pt idx="2076">
                  <c:v>9.8620159297586538E-2</c:v>
                </c:pt>
                <c:pt idx="2077">
                  <c:v>9.8713721974138052E-2</c:v>
                </c:pt>
                <c:pt idx="2078">
                  <c:v>9.8795494767182357E-2</c:v>
                </c:pt>
                <c:pt idx="2079">
                  <c:v>9.8874405336880897E-2</c:v>
                </c:pt>
                <c:pt idx="2080">
                  <c:v>9.8940828651186585E-2</c:v>
                </c:pt>
                <c:pt idx="2081">
                  <c:v>9.9016896069948013E-2</c:v>
                </c:pt>
                <c:pt idx="2082">
                  <c:v>9.9086855311841707E-2</c:v>
                </c:pt>
                <c:pt idx="2083">
                  <c:v>9.9177804033586975E-2</c:v>
                </c:pt>
                <c:pt idx="2084">
                  <c:v>9.9249239376679385E-2</c:v>
                </c:pt>
                <c:pt idx="2085">
                  <c:v>9.9321808093534289E-2</c:v>
                </c:pt>
                <c:pt idx="2086">
                  <c:v>9.941988649579947E-2</c:v>
                </c:pt>
                <c:pt idx="2087">
                  <c:v>9.9485259062515805E-2</c:v>
                </c:pt>
                <c:pt idx="2088">
                  <c:v>9.9560443797694909E-2</c:v>
                </c:pt>
                <c:pt idx="2089">
                  <c:v>9.9619117701615315E-2</c:v>
                </c:pt>
                <c:pt idx="2090">
                  <c:v>9.9711055186277431E-2</c:v>
                </c:pt>
                <c:pt idx="2091">
                  <c:v>9.9787702570197589E-2</c:v>
                </c:pt>
                <c:pt idx="2092">
                  <c:v>9.9844228550180103E-2</c:v>
                </c:pt>
                <c:pt idx="2093">
                  <c:v>9.9932190266549564E-2</c:v>
                </c:pt>
                <c:pt idx="2094">
                  <c:v>0.1000084243365809</c:v>
                </c:pt>
                <c:pt idx="2095">
                  <c:v>0.10008611104719892</c:v>
                </c:pt>
                <c:pt idx="2096">
                  <c:v>0.10017155787735366</c:v>
                </c:pt>
                <c:pt idx="2097">
                  <c:v>0.1002482470577428</c:v>
                </c:pt>
                <c:pt idx="2098">
                  <c:v>0.10032275020336483</c:v>
                </c:pt>
                <c:pt idx="2099">
                  <c:v>0.10040379042285535</c:v>
                </c:pt>
                <c:pt idx="2100">
                  <c:v>0.10048625644311228</c:v>
                </c:pt>
                <c:pt idx="2101">
                  <c:v>0.10054656403166437</c:v>
                </c:pt>
                <c:pt idx="2102">
                  <c:v>0.10062917842298139</c:v>
                </c:pt>
                <c:pt idx="2103">
                  <c:v>0.10072278304467629</c:v>
                </c:pt>
                <c:pt idx="2104">
                  <c:v>0.10078624229369224</c:v>
                </c:pt>
                <c:pt idx="2105">
                  <c:v>0.10086807693726421</c:v>
                </c:pt>
                <c:pt idx="2106">
                  <c:v>0.10094311081120833</c:v>
                </c:pt>
                <c:pt idx="2107">
                  <c:v>0.1010315794472898</c:v>
                </c:pt>
                <c:pt idx="2108">
                  <c:v>0.10111566583761603</c:v>
                </c:pt>
                <c:pt idx="2109">
                  <c:v>0.10120743247985615</c:v>
                </c:pt>
                <c:pt idx="2110">
                  <c:v>0.10128477191125554</c:v>
                </c:pt>
                <c:pt idx="2111">
                  <c:v>0.10138167838232701</c:v>
                </c:pt>
                <c:pt idx="2112">
                  <c:v>0.10146301393227744</c:v>
                </c:pt>
                <c:pt idx="2113">
                  <c:v>0.10155660294206872</c:v>
                </c:pt>
                <c:pt idx="2114">
                  <c:v>0.1016353828649806</c:v>
                </c:pt>
                <c:pt idx="2115">
                  <c:v>0.1017086135931758</c:v>
                </c:pt>
                <c:pt idx="2116">
                  <c:v>0.10180774837826727</c:v>
                </c:pt>
                <c:pt idx="2117">
                  <c:v>0.10189437705768928</c:v>
                </c:pt>
                <c:pt idx="2118">
                  <c:v>0.10199428529631721</c:v>
                </c:pt>
                <c:pt idx="2119">
                  <c:v>0.10207859326072753</c:v>
                </c:pt>
                <c:pt idx="2120">
                  <c:v>0.10214780890673451</c:v>
                </c:pt>
                <c:pt idx="2121">
                  <c:v>0.10224140840504287</c:v>
                </c:pt>
                <c:pt idx="2122">
                  <c:v>0.10231874954660466</c:v>
                </c:pt>
                <c:pt idx="2123">
                  <c:v>0.10240861921339486</c:v>
                </c:pt>
                <c:pt idx="2124">
                  <c:v>0.10250652978585852</c:v>
                </c:pt>
                <c:pt idx="2125">
                  <c:v>0.10259204460262371</c:v>
                </c:pt>
                <c:pt idx="2126">
                  <c:v>0.10267703998826974</c:v>
                </c:pt>
                <c:pt idx="2127">
                  <c:v>0.10277772113070624</c:v>
                </c:pt>
                <c:pt idx="2128">
                  <c:v>0.10284114768170591</c:v>
                </c:pt>
                <c:pt idx="2129">
                  <c:v>0.10293970877508515</c:v>
                </c:pt>
                <c:pt idx="2130">
                  <c:v>0.10301625856773591</c:v>
                </c:pt>
                <c:pt idx="2131">
                  <c:v>0.10311376857233501</c:v>
                </c:pt>
                <c:pt idx="2132">
                  <c:v>0.10320008022861649</c:v>
                </c:pt>
                <c:pt idx="2133">
                  <c:v>0.10328869147055443</c:v>
                </c:pt>
                <c:pt idx="2134">
                  <c:v>0.10335115318729407</c:v>
                </c:pt>
                <c:pt idx="2135">
                  <c:v>0.10344733361534354</c:v>
                </c:pt>
                <c:pt idx="2136">
                  <c:v>0.10352989000136151</c:v>
                </c:pt>
                <c:pt idx="2137">
                  <c:v>0.10361995623526717</c:v>
                </c:pt>
                <c:pt idx="2138">
                  <c:v>0.10370163847266595</c:v>
                </c:pt>
                <c:pt idx="2139">
                  <c:v>0.10376864990990935</c:v>
                </c:pt>
                <c:pt idx="2140">
                  <c:v>0.10385001111658675</c:v>
                </c:pt>
                <c:pt idx="2141">
                  <c:v>0.10394059052955604</c:v>
                </c:pt>
                <c:pt idx="2142">
                  <c:v>0.10401778316555242</c:v>
                </c:pt>
                <c:pt idx="2143">
                  <c:v>0.10410474016138575</c:v>
                </c:pt>
                <c:pt idx="2144">
                  <c:v>0.10419797863583201</c:v>
                </c:pt>
                <c:pt idx="2145">
                  <c:v>0.10426956120061917</c:v>
                </c:pt>
                <c:pt idx="2146">
                  <c:v>0.10433964605621905</c:v>
                </c:pt>
                <c:pt idx="2147">
                  <c:v>0.10443692842193136</c:v>
                </c:pt>
                <c:pt idx="2148">
                  <c:v>0.10449926447475108</c:v>
                </c:pt>
                <c:pt idx="2149">
                  <c:v>0.10457420867608638</c:v>
                </c:pt>
                <c:pt idx="2150">
                  <c:v>0.10467607149253624</c:v>
                </c:pt>
                <c:pt idx="2151">
                  <c:v>0.10475396477363463</c:v>
                </c:pt>
                <c:pt idx="2152">
                  <c:v>0.10482841012397379</c:v>
                </c:pt>
                <c:pt idx="2153">
                  <c:v>0.1049012464502168</c:v>
                </c:pt>
                <c:pt idx="2154">
                  <c:v>0.10498746765283883</c:v>
                </c:pt>
                <c:pt idx="2155">
                  <c:v>0.10506704189539283</c:v>
                </c:pt>
                <c:pt idx="2156">
                  <c:v>0.10514924846596023</c:v>
                </c:pt>
                <c:pt idx="2157">
                  <c:v>0.10522578229136048</c:v>
                </c:pt>
                <c:pt idx="2158">
                  <c:v>0.10531758010702627</c:v>
                </c:pt>
                <c:pt idx="2159">
                  <c:v>0.10539215172041516</c:v>
                </c:pt>
                <c:pt idx="2160">
                  <c:v>0.1054710384569624</c:v>
                </c:pt>
                <c:pt idx="2161">
                  <c:v>0.10553734884124479</c:v>
                </c:pt>
                <c:pt idx="2162">
                  <c:v>0.10563052292835734</c:v>
                </c:pt>
                <c:pt idx="2163">
                  <c:v>0.10570188377154527</c:v>
                </c:pt>
                <c:pt idx="2164">
                  <c:v>0.10579453341455593</c:v>
                </c:pt>
                <c:pt idx="2165">
                  <c:v>0.10586929882329683</c:v>
                </c:pt>
                <c:pt idx="2166">
                  <c:v>0.10594067068761368</c:v>
                </c:pt>
                <c:pt idx="2167">
                  <c:v>0.10601198824028754</c:v>
                </c:pt>
                <c:pt idx="2168">
                  <c:v>0.10610877242824084</c:v>
                </c:pt>
                <c:pt idx="2169">
                  <c:v>0.10618091326591554</c:v>
                </c:pt>
                <c:pt idx="2170">
                  <c:v>0.10626138208110031</c:v>
                </c:pt>
                <c:pt idx="2171">
                  <c:v>0.10633277978544514</c:v>
                </c:pt>
                <c:pt idx="2172">
                  <c:v>0.10642198853249354</c:v>
                </c:pt>
                <c:pt idx="2173">
                  <c:v>0.10650533793574397</c:v>
                </c:pt>
                <c:pt idx="2174">
                  <c:v>0.10658907205531387</c:v>
                </c:pt>
                <c:pt idx="2175">
                  <c:v>0.10666157570145304</c:v>
                </c:pt>
                <c:pt idx="2176">
                  <c:v>0.10677373197586637</c:v>
                </c:pt>
                <c:pt idx="2177">
                  <c:v>0.1068568626874557</c:v>
                </c:pt>
                <c:pt idx="2178">
                  <c:v>0.10692467565457414</c:v>
                </c:pt>
                <c:pt idx="2179">
                  <c:v>0.10699715897452075</c:v>
                </c:pt>
                <c:pt idx="2180">
                  <c:v>0.10709432099793144</c:v>
                </c:pt>
                <c:pt idx="2181">
                  <c:v>0.10718811332821754</c:v>
                </c:pt>
                <c:pt idx="2182">
                  <c:v>0.10726713314631933</c:v>
                </c:pt>
                <c:pt idx="2183">
                  <c:v>0.10736324698360394</c:v>
                </c:pt>
                <c:pt idx="2184">
                  <c:v>0.10743130812399031</c:v>
                </c:pt>
                <c:pt idx="2185">
                  <c:v>0.10753867322010463</c:v>
                </c:pt>
                <c:pt idx="2186">
                  <c:v>0.10763618627533902</c:v>
                </c:pt>
                <c:pt idx="2187">
                  <c:v>0.10769750857022099</c:v>
                </c:pt>
                <c:pt idx="2188">
                  <c:v>0.10778936765693339</c:v>
                </c:pt>
                <c:pt idx="2189">
                  <c:v>0.10787826688582887</c:v>
                </c:pt>
                <c:pt idx="2190">
                  <c:v>0.10795422867413747</c:v>
                </c:pt>
                <c:pt idx="2191">
                  <c:v>0.10805260623951748</c:v>
                </c:pt>
                <c:pt idx="2192">
                  <c:v>0.10813045658761211</c:v>
                </c:pt>
                <c:pt idx="2193">
                  <c:v>0.10821378494966294</c:v>
                </c:pt>
                <c:pt idx="2194">
                  <c:v>0.10832394958658742</c:v>
                </c:pt>
                <c:pt idx="2195">
                  <c:v>0.10839766821718828</c:v>
                </c:pt>
                <c:pt idx="2196">
                  <c:v>0.10847080531951137</c:v>
                </c:pt>
                <c:pt idx="2197">
                  <c:v>0.1085685149131692</c:v>
                </c:pt>
                <c:pt idx="2198">
                  <c:v>0.10865307903932571</c:v>
                </c:pt>
                <c:pt idx="2199">
                  <c:v>0.10874828216622422</c:v>
                </c:pt>
                <c:pt idx="2200">
                  <c:v>0.10882969326040171</c:v>
                </c:pt>
                <c:pt idx="2201">
                  <c:v>0.10892808227064174</c:v>
                </c:pt>
                <c:pt idx="2202">
                  <c:v>0.1090146489782418</c:v>
                </c:pt>
                <c:pt idx="2203">
                  <c:v>0.10909735947838611</c:v>
                </c:pt>
                <c:pt idx="2204">
                  <c:v>0.10917696393342595</c:v>
                </c:pt>
                <c:pt idx="2205">
                  <c:v>0.1092825470881654</c:v>
                </c:pt>
                <c:pt idx="2206">
                  <c:v>0.10935665383253766</c:v>
                </c:pt>
                <c:pt idx="2207">
                  <c:v>0.10941600541277799</c:v>
                </c:pt>
                <c:pt idx="2208">
                  <c:v>0.10951389967588132</c:v>
                </c:pt>
                <c:pt idx="2209">
                  <c:v>0.10960569731414892</c:v>
                </c:pt>
                <c:pt idx="2210">
                  <c:v>0.10968743443744804</c:v>
                </c:pt>
                <c:pt idx="2211">
                  <c:v>0.10976035113969217</c:v>
                </c:pt>
                <c:pt idx="2212">
                  <c:v>0.10984596547670825</c:v>
                </c:pt>
                <c:pt idx="2213">
                  <c:v>0.10994218636859072</c:v>
                </c:pt>
                <c:pt idx="2214">
                  <c:v>0.11001916411717412</c:v>
                </c:pt>
                <c:pt idx="2215">
                  <c:v>0.1101064545104348</c:v>
                </c:pt>
                <c:pt idx="2216">
                  <c:v>0.11019782573739151</c:v>
                </c:pt>
                <c:pt idx="2217">
                  <c:v>0.11026985391568475</c:v>
                </c:pt>
                <c:pt idx="2218">
                  <c:v>0.11036457476319009</c:v>
                </c:pt>
                <c:pt idx="2219">
                  <c:v>0.11043021913716308</c:v>
                </c:pt>
                <c:pt idx="2220">
                  <c:v>0.11051029404595183</c:v>
                </c:pt>
                <c:pt idx="2221">
                  <c:v>0.11058073364369356</c:v>
                </c:pt>
                <c:pt idx="2222">
                  <c:v>0.1106770983667885</c:v>
                </c:pt>
                <c:pt idx="2223">
                  <c:v>0.11073841977139776</c:v>
                </c:pt>
                <c:pt idx="2224">
                  <c:v>0.11082767858894774</c:v>
                </c:pt>
                <c:pt idx="2225">
                  <c:v>0.11090937604357745</c:v>
                </c:pt>
                <c:pt idx="2226">
                  <c:v>0.11099411138086974</c:v>
                </c:pt>
                <c:pt idx="2227">
                  <c:v>0.11107425410688861</c:v>
                </c:pt>
                <c:pt idx="2228">
                  <c:v>0.11114443789640023</c:v>
                </c:pt>
                <c:pt idx="2229">
                  <c:v>0.11123258570353682</c:v>
                </c:pt>
                <c:pt idx="2230">
                  <c:v>0.11131468367121007</c:v>
                </c:pt>
                <c:pt idx="2231">
                  <c:v>0.11140649935967181</c:v>
                </c:pt>
                <c:pt idx="2232">
                  <c:v>0.11148337326980126</c:v>
                </c:pt>
                <c:pt idx="2233">
                  <c:v>0.11156668576025854</c:v>
                </c:pt>
                <c:pt idx="2234">
                  <c:v>0.11165749902580009</c:v>
                </c:pt>
                <c:pt idx="2235">
                  <c:v>0.11173304778901295</c:v>
                </c:pt>
                <c:pt idx="2236">
                  <c:v>0.11182487110016706</c:v>
                </c:pt>
                <c:pt idx="2237">
                  <c:v>0.11190766892698634</c:v>
                </c:pt>
                <c:pt idx="2238">
                  <c:v>0.11199472022084901</c:v>
                </c:pt>
                <c:pt idx="2239">
                  <c:v>0.112080760112198</c:v>
                </c:pt>
                <c:pt idx="2240">
                  <c:v>0.11216988895503242</c:v>
                </c:pt>
                <c:pt idx="2241">
                  <c:v>0.11225409141675174</c:v>
                </c:pt>
                <c:pt idx="2242">
                  <c:v>0.11235030973268989</c:v>
                </c:pt>
                <c:pt idx="2243">
                  <c:v>0.11241476537198031</c:v>
                </c:pt>
                <c:pt idx="2244">
                  <c:v>0.11250993168125542</c:v>
                </c:pt>
                <c:pt idx="2245">
                  <c:v>0.11258397436393161</c:v>
                </c:pt>
                <c:pt idx="2246">
                  <c:v>0.11267953411929663</c:v>
                </c:pt>
                <c:pt idx="2247">
                  <c:v>0.11276873225396093</c:v>
                </c:pt>
                <c:pt idx="2248">
                  <c:v>0.11285622838487043</c:v>
                </c:pt>
                <c:pt idx="2249">
                  <c:v>0.11293900806810542</c:v>
                </c:pt>
                <c:pt idx="2250">
                  <c:v>0.11302729548110443</c:v>
                </c:pt>
                <c:pt idx="2251">
                  <c:v>0.11311117005915493</c:v>
                </c:pt>
                <c:pt idx="2252">
                  <c:v>0.11321883286849946</c:v>
                </c:pt>
                <c:pt idx="2253">
                  <c:v>0.11328063671045444</c:v>
                </c:pt>
                <c:pt idx="2254">
                  <c:v>0.11337552235406349</c:v>
                </c:pt>
                <c:pt idx="2255">
                  <c:v>0.11348049050113958</c:v>
                </c:pt>
                <c:pt idx="2256">
                  <c:v>0.113543333657037</c:v>
                </c:pt>
                <c:pt idx="2257">
                  <c:v>0.11365138280327226</c:v>
                </c:pt>
                <c:pt idx="2258">
                  <c:v>0.11373827029890507</c:v>
                </c:pt>
                <c:pt idx="2259">
                  <c:v>0.11380858594584949</c:v>
                </c:pt>
                <c:pt idx="2260">
                  <c:v>0.11390511474195797</c:v>
                </c:pt>
                <c:pt idx="2261">
                  <c:v>0.11399034463845995</c:v>
                </c:pt>
                <c:pt idx="2262">
                  <c:v>0.11409377291518251</c:v>
                </c:pt>
                <c:pt idx="2263">
                  <c:v>0.11418186627566854</c:v>
                </c:pt>
                <c:pt idx="2264">
                  <c:v>0.1142652683851752</c:v>
                </c:pt>
                <c:pt idx="2265">
                  <c:v>0.11434841403549074</c:v>
                </c:pt>
                <c:pt idx="2266">
                  <c:v>0.11443401176521779</c:v>
                </c:pt>
                <c:pt idx="2267">
                  <c:v>0.11453114658872134</c:v>
                </c:pt>
                <c:pt idx="2268">
                  <c:v>0.11463214359906389</c:v>
                </c:pt>
                <c:pt idx="2269">
                  <c:v>0.1147123058819325</c:v>
                </c:pt>
                <c:pt idx="2270">
                  <c:v>0.11480017008149726</c:v>
                </c:pt>
                <c:pt idx="2271">
                  <c:v>0.1148776654835041</c:v>
                </c:pt>
                <c:pt idx="2272">
                  <c:v>0.1149636381715943</c:v>
                </c:pt>
                <c:pt idx="2273">
                  <c:v>0.11507626679460621</c:v>
                </c:pt>
                <c:pt idx="2274">
                  <c:v>0.11515519621005378</c:v>
                </c:pt>
                <c:pt idx="2275">
                  <c:v>0.11524106393562993</c:v>
                </c:pt>
                <c:pt idx="2276">
                  <c:v>0.11532371736079289</c:v>
                </c:pt>
                <c:pt idx="2277">
                  <c:v>0.11540841407911934</c:v>
                </c:pt>
                <c:pt idx="2278">
                  <c:v>0.11550128236663204</c:v>
                </c:pt>
                <c:pt idx="2279">
                  <c:v>0.11559243679604007</c:v>
                </c:pt>
                <c:pt idx="2280">
                  <c:v>0.1156884937598428</c:v>
                </c:pt>
                <c:pt idx="2281">
                  <c:v>0.11575755650563442</c:v>
                </c:pt>
                <c:pt idx="2282">
                  <c:v>0.11585782282282125</c:v>
                </c:pt>
                <c:pt idx="2283">
                  <c:v>0.11592098666700104</c:v>
                </c:pt>
                <c:pt idx="2284">
                  <c:v>0.11598905465365143</c:v>
                </c:pt>
                <c:pt idx="2285">
                  <c:v>0.11608543389388659</c:v>
                </c:pt>
                <c:pt idx="2286">
                  <c:v>0.11615093856616869</c:v>
                </c:pt>
                <c:pt idx="2287">
                  <c:v>0.11621691748067439</c:v>
                </c:pt>
                <c:pt idx="2288">
                  <c:v>0.11628009805906581</c:v>
                </c:pt>
                <c:pt idx="2289">
                  <c:v>0.11636990021363447</c:v>
                </c:pt>
                <c:pt idx="2290">
                  <c:v>0.11643148039087026</c:v>
                </c:pt>
                <c:pt idx="2291">
                  <c:v>0.11650220636215307</c:v>
                </c:pt>
                <c:pt idx="2292">
                  <c:v>0.11658594330383246</c:v>
                </c:pt>
                <c:pt idx="2293">
                  <c:v>0.11664861335635587</c:v>
                </c:pt>
                <c:pt idx="2294">
                  <c:v>0.11672641160130545</c:v>
                </c:pt>
                <c:pt idx="2295">
                  <c:v>0.11680083758561546</c:v>
                </c:pt>
                <c:pt idx="2296">
                  <c:v>0.11687421677932301</c:v>
                </c:pt>
                <c:pt idx="2297">
                  <c:v>0.11695872112213304</c:v>
                </c:pt>
                <c:pt idx="2298">
                  <c:v>0.11704201620959988</c:v>
                </c:pt>
                <c:pt idx="2299">
                  <c:v>0.11714022197759257</c:v>
                </c:pt>
                <c:pt idx="2300">
                  <c:v>0.11722561713225353</c:v>
                </c:pt>
                <c:pt idx="2301">
                  <c:v>0.11731876366500914</c:v>
                </c:pt>
                <c:pt idx="2302">
                  <c:v>0.11742126118754515</c:v>
                </c:pt>
                <c:pt idx="2303">
                  <c:v>0.11751962075203742</c:v>
                </c:pt>
                <c:pt idx="2304">
                  <c:v>0.11762698359698255</c:v>
                </c:pt>
                <c:pt idx="2305">
                  <c:v>0.11772003554940808</c:v>
                </c:pt>
                <c:pt idx="2306">
                  <c:v>0.11783232284303125</c:v>
                </c:pt>
                <c:pt idx="2307">
                  <c:v>0.11792703669872938</c:v>
                </c:pt>
                <c:pt idx="2308">
                  <c:v>0.11801213404348583</c:v>
                </c:pt>
                <c:pt idx="2309">
                  <c:v>0.11812029733204774</c:v>
                </c:pt>
                <c:pt idx="2310">
                  <c:v>0.11824892568947605</c:v>
                </c:pt>
                <c:pt idx="2311">
                  <c:v>0.11835424848732415</c:v>
                </c:pt>
                <c:pt idx="2312">
                  <c:v>0.11844711664524057</c:v>
                </c:pt>
                <c:pt idx="2313">
                  <c:v>0.11854044885540169</c:v>
                </c:pt>
                <c:pt idx="2314">
                  <c:v>0.1186492474150721</c:v>
                </c:pt>
                <c:pt idx="2315">
                  <c:v>0.11874353786340548</c:v>
                </c:pt>
                <c:pt idx="2316">
                  <c:v>0.11884257698161935</c:v>
                </c:pt>
                <c:pt idx="2317">
                  <c:v>0.11894431205437941</c:v>
                </c:pt>
                <c:pt idx="2318">
                  <c:v>0.11902313393560082</c:v>
                </c:pt>
                <c:pt idx="2319">
                  <c:v>0.11912030976288464</c:v>
                </c:pt>
                <c:pt idx="2320">
                  <c:v>0.11921751956288212</c:v>
                </c:pt>
                <c:pt idx="2321">
                  <c:v>0.11932348374118631</c:v>
                </c:pt>
                <c:pt idx="2322">
                  <c:v>0.11940080469097696</c:v>
                </c:pt>
                <c:pt idx="2323">
                  <c:v>0.11948360193213954</c:v>
                </c:pt>
                <c:pt idx="2324">
                  <c:v>0.11957791522076477</c:v>
                </c:pt>
                <c:pt idx="2325">
                  <c:v>0.11965973297522396</c:v>
                </c:pt>
                <c:pt idx="2326">
                  <c:v>0.11974809634677515</c:v>
                </c:pt>
                <c:pt idx="2327">
                  <c:v>0.11983514254103118</c:v>
                </c:pt>
                <c:pt idx="2328">
                  <c:v>0.11992536334631923</c:v>
                </c:pt>
                <c:pt idx="2329">
                  <c:v>0.11999891139108482</c:v>
                </c:pt>
                <c:pt idx="2330">
                  <c:v>0.12007093627119005</c:v>
                </c:pt>
                <c:pt idx="2331">
                  <c:v>0.12016187274810627</c:v>
                </c:pt>
                <c:pt idx="2332">
                  <c:v>0.12022973523198455</c:v>
                </c:pt>
                <c:pt idx="2333">
                  <c:v>0.12030166799001185</c:v>
                </c:pt>
                <c:pt idx="2334">
                  <c:v>0.12036361591805216</c:v>
                </c:pt>
                <c:pt idx="2335">
                  <c:v>0.1204528438215679</c:v>
                </c:pt>
                <c:pt idx="2336">
                  <c:v>0.12052485869159769</c:v>
                </c:pt>
                <c:pt idx="2337">
                  <c:v>0.12059212314560303</c:v>
                </c:pt>
                <c:pt idx="2338">
                  <c:v>0.12066845492856725</c:v>
                </c:pt>
                <c:pt idx="2339">
                  <c:v>0.12074854247064885</c:v>
                </c:pt>
                <c:pt idx="2340">
                  <c:v>0.12082839056488241</c:v>
                </c:pt>
                <c:pt idx="2341">
                  <c:v>0.12090361614267107</c:v>
                </c:pt>
                <c:pt idx="2342">
                  <c:v>0.12099617316020217</c:v>
                </c:pt>
                <c:pt idx="2343">
                  <c:v>0.12108096819261134</c:v>
                </c:pt>
                <c:pt idx="2344">
                  <c:v>0.12116523899711903</c:v>
                </c:pt>
                <c:pt idx="2345">
                  <c:v>0.12122958547801885</c:v>
                </c:pt>
                <c:pt idx="2346">
                  <c:v>0.12132920465617128</c:v>
                </c:pt>
                <c:pt idx="2347">
                  <c:v>0.12144119893488287</c:v>
                </c:pt>
                <c:pt idx="2348">
                  <c:v>0.12154335252273034</c:v>
                </c:pt>
                <c:pt idx="2349">
                  <c:v>0.121630130602724</c:v>
                </c:pt>
                <c:pt idx="2350">
                  <c:v>0.12170201772892113</c:v>
                </c:pt>
                <c:pt idx="2351">
                  <c:v>0.12179410660932627</c:v>
                </c:pt>
                <c:pt idx="2352">
                  <c:v>0.12189616982861032</c:v>
                </c:pt>
                <c:pt idx="2353">
                  <c:v>0.1219856536519287</c:v>
                </c:pt>
                <c:pt idx="2354">
                  <c:v>0.12209230396091109</c:v>
                </c:pt>
                <c:pt idx="2355">
                  <c:v>0.12218585662669081</c:v>
                </c:pt>
                <c:pt idx="2356">
                  <c:v>0.12228130235363821</c:v>
                </c:pt>
                <c:pt idx="2357">
                  <c:v>0.12237498444656633</c:v>
                </c:pt>
                <c:pt idx="2358">
                  <c:v>0.12247553443898714</c:v>
                </c:pt>
                <c:pt idx="2359">
                  <c:v>0.12256652823506257</c:v>
                </c:pt>
                <c:pt idx="2360">
                  <c:v>0.12266590750575534</c:v>
                </c:pt>
                <c:pt idx="2361">
                  <c:v>0.12276562878079428</c:v>
                </c:pt>
                <c:pt idx="2362">
                  <c:v>0.12285622208511575</c:v>
                </c:pt>
                <c:pt idx="2363">
                  <c:v>0.12295451361952808</c:v>
                </c:pt>
                <c:pt idx="2364">
                  <c:v>0.12306380395672301</c:v>
                </c:pt>
                <c:pt idx="2365">
                  <c:v>0.12315063054423057</c:v>
                </c:pt>
                <c:pt idx="2366">
                  <c:v>0.12324704267368319</c:v>
                </c:pt>
                <c:pt idx="2367">
                  <c:v>0.12335921266208952</c:v>
                </c:pt>
                <c:pt idx="2368">
                  <c:v>0.12345642056257425</c:v>
                </c:pt>
                <c:pt idx="2369">
                  <c:v>0.12354091380114129</c:v>
                </c:pt>
                <c:pt idx="2370">
                  <c:v>0.12366273002297143</c:v>
                </c:pt>
                <c:pt idx="2371">
                  <c:v>0.12373126571002428</c:v>
                </c:pt>
                <c:pt idx="2372">
                  <c:v>0.12385082939111285</c:v>
                </c:pt>
                <c:pt idx="2373">
                  <c:v>0.12394001004682727</c:v>
                </c:pt>
                <c:pt idx="2374">
                  <c:v>0.12404344117437111</c:v>
                </c:pt>
                <c:pt idx="2375">
                  <c:v>0.12411666958132178</c:v>
                </c:pt>
                <c:pt idx="2376">
                  <c:v>0.12421102501317915</c:v>
                </c:pt>
                <c:pt idx="2377">
                  <c:v>0.12429423007202606</c:v>
                </c:pt>
                <c:pt idx="2378">
                  <c:v>0.12435752260304701</c:v>
                </c:pt>
                <c:pt idx="2379">
                  <c:v>0.12444178719603848</c:v>
                </c:pt>
                <c:pt idx="2380">
                  <c:v>0.12453319822695459</c:v>
                </c:pt>
                <c:pt idx="2381">
                  <c:v>0.12459957900786073</c:v>
                </c:pt>
                <c:pt idx="2382">
                  <c:v>0.12469052722449508</c:v>
                </c:pt>
                <c:pt idx="2383">
                  <c:v>0.12478671100422711</c:v>
                </c:pt>
                <c:pt idx="2384">
                  <c:v>0.12485328858405555</c:v>
                </c:pt>
                <c:pt idx="2385">
                  <c:v>0.12492315735095932</c:v>
                </c:pt>
                <c:pt idx="2386">
                  <c:v>0.12501162781471478</c:v>
                </c:pt>
                <c:pt idx="2387">
                  <c:v>0.12508546379893162</c:v>
                </c:pt>
                <c:pt idx="2388">
                  <c:v>0.12519522318723364</c:v>
                </c:pt>
                <c:pt idx="2389">
                  <c:v>0.12527227344987002</c:v>
                </c:pt>
                <c:pt idx="2390">
                  <c:v>0.1253490090034893</c:v>
                </c:pt>
                <c:pt idx="2391">
                  <c:v>0.12543430149120552</c:v>
                </c:pt>
                <c:pt idx="2392">
                  <c:v>0.1254929637261914</c:v>
                </c:pt>
                <c:pt idx="2393">
                  <c:v>0.12557915312527965</c:v>
                </c:pt>
                <c:pt idx="2394">
                  <c:v>0.12569104976395257</c:v>
                </c:pt>
                <c:pt idx="2395">
                  <c:v>0.12579354583545285</c:v>
                </c:pt>
                <c:pt idx="2396">
                  <c:v>0.12586923274572676</c:v>
                </c:pt>
                <c:pt idx="2397">
                  <c:v>0.12596171964186728</c:v>
                </c:pt>
                <c:pt idx="2398">
                  <c:v>0.12604356715271806</c:v>
                </c:pt>
                <c:pt idx="2399">
                  <c:v>0.12615701411264041</c:v>
                </c:pt>
                <c:pt idx="2400">
                  <c:v>0.1262443133150031</c:v>
                </c:pt>
                <c:pt idx="2401">
                  <c:v>0.12632771779450833</c:v>
                </c:pt>
                <c:pt idx="2402">
                  <c:v>0.12643185189180126</c:v>
                </c:pt>
                <c:pt idx="2403">
                  <c:v>0.12653107959713986</c:v>
                </c:pt>
                <c:pt idx="2404">
                  <c:v>0.12663080493426102</c:v>
                </c:pt>
                <c:pt idx="2405">
                  <c:v>0.12672272648604418</c:v>
                </c:pt>
                <c:pt idx="2406">
                  <c:v>0.12683703009545363</c:v>
                </c:pt>
                <c:pt idx="2407">
                  <c:v>0.12693150919128177</c:v>
                </c:pt>
                <c:pt idx="2408">
                  <c:v>0.12702899136173354</c:v>
                </c:pt>
                <c:pt idx="2409">
                  <c:v>0.12713144741579457</c:v>
                </c:pt>
                <c:pt idx="2410">
                  <c:v>0.1272475209683053</c:v>
                </c:pt>
                <c:pt idx="2411">
                  <c:v>0.12733959486331803</c:v>
                </c:pt>
                <c:pt idx="2412">
                  <c:v>0.12744190729002661</c:v>
                </c:pt>
                <c:pt idx="2413">
                  <c:v>0.12753875005786189</c:v>
                </c:pt>
                <c:pt idx="2414">
                  <c:v>0.12764739261972097</c:v>
                </c:pt>
                <c:pt idx="2415">
                  <c:v>0.12773353246474792</c:v>
                </c:pt>
                <c:pt idx="2416">
                  <c:v>0.12782785890321408</c:v>
                </c:pt>
                <c:pt idx="2417">
                  <c:v>0.12794334940618324</c:v>
                </c:pt>
                <c:pt idx="2418">
                  <c:v>0.12801977345403598</c:v>
                </c:pt>
                <c:pt idx="2419">
                  <c:v>0.12813148772561853</c:v>
                </c:pt>
                <c:pt idx="2420">
                  <c:v>0.12821604836905504</c:v>
                </c:pt>
                <c:pt idx="2421">
                  <c:v>0.12832913700129972</c:v>
                </c:pt>
                <c:pt idx="2422">
                  <c:v>0.12840730260957939</c:v>
                </c:pt>
                <c:pt idx="2423">
                  <c:v>0.12851359040409066</c:v>
                </c:pt>
                <c:pt idx="2424">
                  <c:v>0.12862678116949847</c:v>
                </c:pt>
                <c:pt idx="2425">
                  <c:v>0.12871113879574708</c:v>
                </c:pt>
                <c:pt idx="2426">
                  <c:v>0.12881066127809856</c:v>
                </c:pt>
                <c:pt idx="2427">
                  <c:v>0.12891976091534077</c:v>
                </c:pt>
                <c:pt idx="2428">
                  <c:v>0.12900549927458363</c:v>
                </c:pt>
                <c:pt idx="2429">
                  <c:v>0.12909408293653632</c:v>
                </c:pt>
                <c:pt idx="2430">
                  <c:v>0.12917117843443005</c:v>
                </c:pt>
                <c:pt idx="2431">
                  <c:v>0.12926688829373428</c:v>
                </c:pt>
                <c:pt idx="2432">
                  <c:v>0.12934913752239385</c:v>
                </c:pt>
                <c:pt idx="2433">
                  <c:v>0.12945066422548435</c:v>
                </c:pt>
                <c:pt idx="2434">
                  <c:v>0.12950942396463799</c:v>
                </c:pt>
                <c:pt idx="2435">
                  <c:v>0.12959581526099526</c:v>
                </c:pt>
                <c:pt idx="2436">
                  <c:v>0.12966675896442653</c:v>
                </c:pt>
                <c:pt idx="2437">
                  <c:v>0.12976403818923293</c:v>
                </c:pt>
                <c:pt idx="2438">
                  <c:v>0.12985906960443266</c:v>
                </c:pt>
                <c:pt idx="2439">
                  <c:v>0.12993551616210089</c:v>
                </c:pt>
                <c:pt idx="2440">
                  <c:v>0.13004047852338954</c:v>
                </c:pt>
                <c:pt idx="2441">
                  <c:v>0.13014838066387979</c:v>
                </c:pt>
                <c:pt idx="2442">
                  <c:v>0.13022848914540611</c:v>
                </c:pt>
                <c:pt idx="2443">
                  <c:v>0.1303306816588185</c:v>
                </c:pt>
                <c:pt idx="2444">
                  <c:v>0.13042823675195606</c:v>
                </c:pt>
                <c:pt idx="2445">
                  <c:v>0.13055823898018229</c:v>
                </c:pt>
                <c:pt idx="2446">
                  <c:v>0.13066422884972687</c:v>
                </c:pt>
                <c:pt idx="2447">
                  <c:v>0.13078810421285467</c:v>
                </c:pt>
                <c:pt idx="2448">
                  <c:v>0.13091230679912752</c:v>
                </c:pt>
                <c:pt idx="2449">
                  <c:v>0.13105099521583843</c:v>
                </c:pt>
                <c:pt idx="2450">
                  <c:v>0.13121146763664257</c:v>
                </c:pt>
                <c:pt idx="2451">
                  <c:v>0.13135275647842762</c:v>
                </c:pt>
                <c:pt idx="2452">
                  <c:v>0.13153497284028576</c:v>
                </c:pt>
                <c:pt idx="2453">
                  <c:v>0.13174870207388123</c:v>
                </c:pt>
                <c:pt idx="2454">
                  <c:v>0.13205776016861906</c:v>
                </c:pt>
                <c:pt idx="2455">
                  <c:v>0.13235490185913978</c:v>
                </c:pt>
                <c:pt idx="2456">
                  <c:v>0.13251884446957948</c:v>
                </c:pt>
                <c:pt idx="2457">
                  <c:v>0.1325861675595536</c:v>
                </c:pt>
                <c:pt idx="2458">
                  <c:v>0.13262770748773439</c:v>
                </c:pt>
                <c:pt idx="2459">
                  <c:v>0.13264677602464667</c:v>
                </c:pt>
                <c:pt idx="2460">
                  <c:v>0.13271133135426888</c:v>
                </c:pt>
                <c:pt idx="2461">
                  <c:v>0.1328363258103433</c:v>
                </c:pt>
              </c:numCache>
            </c:numRef>
          </c:xVal>
          <c:yVal>
            <c:numRef>
              <c:f>Extrusion_Data!$Z$10:$Z$2471</c:f>
              <c:numCache>
                <c:formatCode>0.0000</c:formatCode>
                <c:ptCount val="2462"/>
                <c:pt idx="0">
                  <c:v>0</c:v>
                </c:pt>
                <c:pt idx="1">
                  <c:v>0</c:v>
                </c:pt>
                <c:pt idx="2">
                  <c:v>-4.0078061753792082E-2</c:v>
                </c:pt>
                <c:pt idx="3">
                  <c:v>0.28054660418521249</c:v>
                </c:pt>
                <c:pt idx="4">
                  <c:v>0.16031119100391181</c:v>
                </c:pt>
                <c:pt idx="5">
                  <c:v>4.0077954310802397E-2</c:v>
                </c:pt>
                <c:pt idx="6">
                  <c:v>0.44086166559373752</c:v>
                </c:pt>
                <c:pt idx="7">
                  <c:v>0</c:v>
                </c:pt>
                <c:pt idx="8">
                  <c:v>-0.16031746202246175</c:v>
                </c:pt>
                <c:pt idx="9">
                  <c:v>-8.0160675405434784E-2</c:v>
                </c:pt>
                <c:pt idx="10">
                  <c:v>-0.24047419950000118</c:v>
                </c:pt>
                <c:pt idx="11">
                  <c:v>8.0156522581639925E-2</c:v>
                </c:pt>
                <c:pt idx="12">
                  <c:v>8.0156295416397169E-2</c:v>
                </c:pt>
                <c:pt idx="13">
                  <c:v>0.12023471019731675</c:v>
                </c:pt>
                <c:pt idx="14">
                  <c:v>0.56108968664684211</c:v>
                </c:pt>
                <c:pt idx="15">
                  <c:v>0.44086443458465641</c:v>
                </c:pt>
                <c:pt idx="16">
                  <c:v>0.12023366953493865</c:v>
                </c:pt>
                <c:pt idx="17">
                  <c:v>0.40078525541085025</c:v>
                </c:pt>
                <c:pt idx="18">
                  <c:v>0.48094146487428319</c:v>
                </c:pt>
                <c:pt idx="19">
                  <c:v>0.44086629183425219</c:v>
                </c:pt>
                <c:pt idx="20">
                  <c:v>0.4809461064595103</c:v>
                </c:pt>
                <c:pt idx="21">
                  <c:v>0.16031308200099675</c:v>
                </c:pt>
                <c:pt idx="22">
                  <c:v>0.56110004424397453</c:v>
                </c:pt>
                <c:pt idx="23">
                  <c:v>0.44085828877567096</c:v>
                </c:pt>
                <c:pt idx="24">
                  <c:v>0.60117250970458147</c:v>
                </c:pt>
                <c:pt idx="25">
                  <c:v>0.56110378329298161</c:v>
                </c:pt>
                <c:pt idx="26">
                  <c:v>0.3607045167541173</c:v>
                </c:pt>
                <c:pt idx="27">
                  <c:v>0.96186591060123872</c:v>
                </c:pt>
                <c:pt idx="28">
                  <c:v>0.40078488703022602</c:v>
                </c:pt>
                <c:pt idx="29">
                  <c:v>0.92181152339225525</c:v>
                </c:pt>
                <c:pt idx="30">
                  <c:v>0.80157517697457337</c:v>
                </c:pt>
                <c:pt idx="31">
                  <c:v>0.88172610017839426</c:v>
                </c:pt>
                <c:pt idx="32">
                  <c:v>0.92180135610506553</c:v>
                </c:pt>
                <c:pt idx="33">
                  <c:v>0.60118250198623302</c:v>
                </c:pt>
                <c:pt idx="34">
                  <c:v>0.76148654336073807</c:v>
                </c:pt>
                <c:pt idx="35">
                  <c:v>1.001959514913487</c:v>
                </c:pt>
                <c:pt idx="36">
                  <c:v>0.88171657755134225</c:v>
                </c:pt>
                <c:pt idx="37">
                  <c:v>1.1622658463763951</c:v>
                </c:pt>
                <c:pt idx="38">
                  <c:v>1.2825059342587397</c:v>
                </c:pt>
                <c:pt idx="39">
                  <c:v>1.202330900543696</c:v>
                </c:pt>
                <c:pt idx="40">
                  <c:v>1.0420473172377127</c:v>
                </c:pt>
                <c:pt idx="41">
                  <c:v>1.0821183859182784</c:v>
                </c:pt>
                <c:pt idx="42">
                  <c:v>1.1221980255637249</c:v>
                </c:pt>
                <c:pt idx="43">
                  <c:v>0.76148916805751932</c:v>
                </c:pt>
                <c:pt idx="44">
                  <c:v>1.0019625847441433</c:v>
                </c:pt>
                <c:pt idx="45">
                  <c:v>0.76148969299701408</c:v>
                </c:pt>
                <c:pt idx="46">
                  <c:v>1.0821129154849833</c:v>
                </c:pt>
                <c:pt idx="47">
                  <c:v>1.4829034602120392</c:v>
                </c:pt>
                <c:pt idx="48">
                  <c:v>1.0821067819683576</c:v>
                </c:pt>
                <c:pt idx="49">
                  <c:v>1.3226039407304584</c:v>
                </c:pt>
                <c:pt idx="50">
                  <c:v>1.3225738532818339</c:v>
                </c:pt>
                <c:pt idx="51">
                  <c:v>1.0420287202111065</c:v>
                </c:pt>
                <c:pt idx="52">
                  <c:v>0.76147505302427387</c:v>
                </c:pt>
                <c:pt idx="53">
                  <c:v>1.0420386173401532</c:v>
                </c:pt>
                <c:pt idx="54">
                  <c:v>1.4828981217751751</c:v>
                </c:pt>
                <c:pt idx="55">
                  <c:v>1.84359776977958</c:v>
                </c:pt>
                <c:pt idx="56">
                  <c:v>1.2424249469482398</c:v>
                </c:pt>
                <c:pt idx="57">
                  <c:v>1.4428015182364478</c:v>
                </c:pt>
                <c:pt idx="58">
                  <c:v>1.8035176389550134</c:v>
                </c:pt>
                <c:pt idx="59">
                  <c:v>1.5229668328279171</c:v>
                </c:pt>
                <c:pt idx="60">
                  <c:v>1.322585908522536</c:v>
                </c:pt>
                <c:pt idx="61">
                  <c:v>1.7233479222080177</c:v>
                </c:pt>
                <c:pt idx="62">
                  <c:v>1.7233702307020746</c:v>
                </c:pt>
                <c:pt idx="63">
                  <c:v>1.4027288378922067</c:v>
                </c:pt>
                <c:pt idx="64">
                  <c:v>1.4828932376742527</c:v>
                </c:pt>
                <c:pt idx="65">
                  <c:v>1.3626409618749895</c:v>
                </c:pt>
                <c:pt idx="66">
                  <c:v>2.2845465112009062</c:v>
                </c:pt>
                <c:pt idx="67">
                  <c:v>2.0439975759568725</c:v>
                </c:pt>
                <c:pt idx="68">
                  <c:v>2.2844962917944605</c:v>
                </c:pt>
                <c:pt idx="69">
                  <c:v>2.9257931803012971</c:v>
                </c:pt>
                <c:pt idx="70">
                  <c:v>3.0460314668411348</c:v>
                </c:pt>
                <c:pt idx="71">
                  <c:v>2.8456016278238025</c:v>
                </c:pt>
                <c:pt idx="72">
                  <c:v>2.4448049188483116</c:v>
                </c:pt>
                <c:pt idx="73">
                  <c:v>2.6452198353989651</c:v>
                </c:pt>
                <c:pt idx="74">
                  <c:v>2.8055354653470688</c:v>
                </c:pt>
                <c:pt idx="75">
                  <c:v>2.9658243595119274</c:v>
                </c:pt>
                <c:pt idx="76">
                  <c:v>3.2062925703899063</c:v>
                </c:pt>
                <c:pt idx="77">
                  <c:v>3.0459855052672791</c:v>
                </c:pt>
                <c:pt idx="78">
                  <c:v>2.845605333117192</c:v>
                </c:pt>
                <c:pt idx="79">
                  <c:v>3.0459778061190397</c:v>
                </c:pt>
                <c:pt idx="80">
                  <c:v>2.8055184891688274</c:v>
                </c:pt>
                <c:pt idx="81">
                  <c:v>2.8456083845331466</c:v>
                </c:pt>
                <c:pt idx="82">
                  <c:v>3.0860940627583004</c:v>
                </c:pt>
                <c:pt idx="83">
                  <c:v>3.0459806058118271</c:v>
                </c:pt>
                <c:pt idx="84">
                  <c:v>2.8857180533210718</c:v>
                </c:pt>
                <c:pt idx="85">
                  <c:v>3.2464515800560534</c:v>
                </c:pt>
                <c:pt idx="86">
                  <c:v>3.1261763485911298</c:v>
                </c:pt>
                <c:pt idx="87">
                  <c:v>3.2865385443267239</c:v>
                </c:pt>
                <c:pt idx="88">
                  <c:v>3.1262026877748008</c:v>
                </c:pt>
                <c:pt idx="89">
                  <c:v>2.7253936042912685</c:v>
                </c:pt>
                <c:pt idx="90">
                  <c:v>3.0460461652074917</c:v>
                </c:pt>
                <c:pt idx="91">
                  <c:v>3.406696204680641</c:v>
                </c:pt>
                <c:pt idx="92">
                  <c:v>3.0460517645819851</c:v>
                </c:pt>
                <c:pt idx="93">
                  <c:v>3.40677735578819</c:v>
                </c:pt>
                <c:pt idx="94">
                  <c:v>3.4869567240607071</c:v>
                </c:pt>
                <c:pt idx="95">
                  <c:v>3.3265780519841721</c:v>
                </c:pt>
                <c:pt idx="96">
                  <c:v>3.4468207191832789</c:v>
                </c:pt>
                <c:pt idx="97">
                  <c:v>3.2865687515228426</c:v>
                </c:pt>
                <c:pt idx="98">
                  <c:v>4.0079968032008546</c:v>
                </c:pt>
                <c:pt idx="99">
                  <c:v>4.007998645107171</c:v>
                </c:pt>
                <c:pt idx="100">
                  <c:v>3.9277995500700404</c:v>
                </c:pt>
                <c:pt idx="101">
                  <c:v>4.0881701878968055</c:v>
                </c:pt>
                <c:pt idx="102">
                  <c:v>4.1683389959319985</c:v>
                </c:pt>
                <c:pt idx="103">
                  <c:v>4.3285895269059624</c:v>
                </c:pt>
                <c:pt idx="104">
                  <c:v>4.4488127804451123</c:v>
                </c:pt>
                <c:pt idx="105">
                  <c:v>4.3287085505653895</c:v>
                </c:pt>
                <c:pt idx="106">
                  <c:v>5.210452001452067</c:v>
                </c:pt>
                <c:pt idx="107">
                  <c:v>5.090284686478828</c:v>
                </c:pt>
                <c:pt idx="108">
                  <c:v>5.2507225632855743</c:v>
                </c:pt>
                <c:pt idx="109">
                  <c:v>5.491187722315293</c:v>
                </c:pt>
                <c:pt idx="110">
                  <c:v>5.8118502234364264</c:v>
                </c:pt>
                <c:pt idx="111">
                  <c:v>6.0522403681801809</c:v>
                </c:pt>
                <c:pt idx="112">
                  <c:v>6.6135458608338062</c:v>
                </c:pt>
                <c:pt idx="113">
                  <c:v>6.8139471594085883</c:v>
                </c:pt>
                <c:pt idx="114">
                  <c:v>7.0946540914172065</c:v>
                </c:pt>
                <c:pt idx="115">
                  <c:v>7.2149148551381765</c:v>
                </c:pt>
                <c:pt idx="116">
                  <c:v>7.9363336693455171</c:v>
                </c:pt>
                <c:pt idx="117">
                  <c:v>8.2969986221245922</c:v>
                </c:pt>
                <c:pt idx="118">
                  <c:v>7.2948986195763856</c:v>
                </c:pt>
                <c:pt idx="119">
                  <c:v>7.6957140146754854</c:v>
                </c:pt>
                <c:pt idx="120">
                  <c:v>7.9362078490511418</c:v>
                </c:pt>
                <c:pt idx="121">
                  <c:v>8.4973755891429743</c:v>
                </c:pt>
                <c:pt idx="122">
                  <c:v>8.8583656774486368</c:v>
                </c:pt>
                <c:pt idx="123">
                  <c:v>9.7400681644303493</c:v>
                </c:pt>
                <c:pt idx="124">
                  <c:v>10.261239095090513</c:v>
                </c:pt>
                <c:pt idx="125">
                  <c:v>10.702048889679817</c:v>
                </c:pt>
                <c:pt idx="126">
                  <c:v>11.383706701090547</c:v>
                </c:pt>
                <c:pt idx="127">
                  <c:v>11.463787545984932</c:v>
                </c:pt>
                <c:pt idx="128">
                  <c:v>11.784460460056307</c:v>
                </c:pt>
                <c:pt idx="129">
                  <c:v>11.824741514579676</c:v>
                </c:pt>
                <c:pt idx="130">
                  <c:v>12.225507430047138</c:v>
                </c:pt>
                <c:pt idx="131">
                  <c:v>12.546189191499375</c:v>
                </c:pt>
                <c:pt idx="132">
                  <c:v>12.947150056844922</c:v>
                </c:pt>
                <c:pt idx="133">
                  <c:v>13.027376083498876</c:v>
                </c:pt>
                <c:pt idx="134">
                  <c:v>13.388182055414703</c:v>
                </c:pt>
                <c:pt idx="135">
                  <c:v>13.628692509906948</c:v>
                </c:pt>
                <c:pt idx="136">
                  <c:v>14.229913599441382</c:v>
                </c:pt>
                <c:pt idx="137">
                  <c:v>14.750921957961557</c:v>
                </c:pt>
                <c:pt idx="138">
                  <c:v>15.152074617523391</c:v>
                </c:pt>
                <c:pt idx="139">
                  <c:v>15.312403020762284</c:v>
                </c:pt>
                <c:pt idx="140">
                  <c:v>16.395182425057769</c:v>
                </c:pt>
                <c:pt idx="141">
                  <c:v>16.916172315406506</c:v>
                </c:pt>
                <c:pt idx="142">
                  <c:v>17.758138072603597</c:v>
                </c:pt>
                <c:pt idx="143">
                  <c:v>17.637933026456157</c:v>
                </c:pt>
                <c:pt idx="144">
                  <c:v>17.317103885476779</c:v>
                </c:pt>
                <c:pt idx="145">
                  <c:v>17.276752534651564</c:v>
                </c:pt>
                <c:pt idx="146">
                  <c:v>17.958500110854597</c:v>
                </c:pt>
                <c:pt idx="147">
                  <c:v>18.639930042177316</c:v>
                </c:pt>
                <c:pt idx="148">
                  <c:v>19.241666772145564</c:v>
                </c:pt>
                <c:pt idx="149">
                  <c:v>20.684899046754541</c:v>
                </c:pt>
                <c:pt idx="150">
                  <c:v>21.847702783173538</c:v>
                </c:pt>
                <c:pt idx="151">
                  <c:v>22.409315929065365</c:v>
                </c:pt>
                <c:pt idx="152">
                  <c:v>23.371218698584851</c:v>
                </c:pt>
                <c:pt idx="153">
                  <c:v>23.932822094963264</c:v>
                </c:pt>
                <c:pt idx="154">
                  <c:v>24.494441659129787</c:v>
                </c:pt>
                <c:pt idx="155">
                  <c:v>24.85504248051852</c:v>
                </c:pt>
                <c:pt idx="156">
                  <c:v>25.616914456411493</c:v>
                </c:pt>
                <c:pt idx="157">
                  <c:v>25.4972528998081</c:v>
                </c:pt>
                <c:pt idx="158">
                  <c:v>26.058602237033313</c:v>
                </c:pt>
                <c:pt idx="159">
                  <c:v>26.419163429349592</c:v>
                </c:pt>
                <c:pt idx="160">
                  <c:v>26.660293271990678</c:v>
                </c:pt>
                <c:pt idx="161">
                  <c:v>26.900217283256129</c:v>
                </c:pt>
                <c:pt idx="162">
                  <c:v>27.743036412829106</c:v>
                </c:pt>
                <c:pt idx="163">
                  <c:v>27.983755802697054</c:v>
                </c:pt>
                <c:pt idx="164">
                  <c:v>28.104222718542136</c:v>
                </c:pt>
                <c:pt idx="165">
                  <c:v>29.146615539731219</c:v>
                </c:pt>
                <c:pt idx="166">
                  <c:v>29.587727399203814</c:v>
                </c:pt>
                <c:pt idx="167">
                  <c:v>30.148934633873523</c:v>
                </c:pt>
                <c:pt idx="168">
                  <c:v>30.670815464463995</c:v>
                </c:pt>
                <c:pt idx="169">
                  <c:v>31.072088670041925</c:v>
                </c:pt>
                <c:pt idx="170">
                  <c:v>31.714062315941572</c:v>
                </c:pt>
                <c:pt idx="171">
                  <c:v>32.315652646521613</c:v>
                </c:pt>
                <c:pt idx="172">
                  <c:v>32.957739676719243</c:v>
                </c:pt>
                <c:pt idx="173">
                  <c:v>33.439173178859477</c:v>
                </c:pt>
                <c:pt idx="174">
                  <c:v>34.121042430745206</c:v>
                </c:pt>
                <c:pt idx="175">
                  <c:v>34.441710488100981</c:v>
                </c:pt>
                <c:pt idx="176">
                  <c:v>35.364257323392543</c:v>
                </c:pt>
                <c:pt idx="177">
                  <c:v>35.164409351335507</c:v>
                </c:pt>
                <c:pt idx="178">
                  <c:v>35.805943850632453</c:v>
                </c:pt>
                <c:pt idx="179">
                  <c:v>35.886203521417571</c:v>
                </c:pt>
                <c:pt idx="180">
                  <c:v>35.685839609459777</c:v>
                </c:pt>
                <c:pt idx="181">
                  <c:v>36.087091602955603</c:v>
                </c:pt>
                <c:pt idx="182">
                  <c:v>36.367742737660983</c:v>
                </c:pt>
                <c:pt idx="183">
                  <c:v>37.049528759582579</c:v>
                </c:pt>
                <c:pt idx="184">
                  <c:v>37.37078855929829</c:v>
                </c:pt>
                <c:pt idx="185">
                  <c:v>37.852368231534562</c:v>
                </c:pt>
                <c:pt idx="186">
                  <c:v>38.294071638915824</c:v>
                </c:pt>
                <c:pt idx="187">
                  <c:v>39.056434425369979</c:v>
                </c:pt>
                <c:pt idx="188">
                  <c:v>39.217223796584562</c:v>
                </c:pt>
                <c:pt idx="189">
                  <c:v>40.179472673720419</c:v>
                </c:pt>
                <c:pt idx="190">
                  <c:v>40.500553232059765</c:v>
                </c:pt>
                <c:pt idx="191">
                  <c:v>40.941673106688505</c:v>
                </c:pt>
                <c:pt idx="192">
                  <c:v>41.18298654169714</c:v>
                </c:pt>
                <c:pt idx="193">
                  <c:v>41.584381069498313</c:v>
                </c:pt>
                <c:pt idx="194">
                  <c:v>42.105567590459358</c:v>
                </c:pt>
                <c:pt idx="195">
                  <c:v>42.467316629971307</c:v>
                </c:pt>
                <c:pt idx="196">
                  <c:v>43.108702699627209</c:v>
                </c:pt>
                <c:pt idx="197">
                  <c:v>43.630667265634344</c:v>
                </c:pt>
                <c:pt idx="198">
                  <c:v>43.830873071866236</c:v>
                </c:pt>
                <c:pt idx="199">
                  <c:v>43.992270353963285</c:v>
                </c:pt>
                <c:pt idx="200">
                  <c:v>44.312320197852479</c:v>
                </c:pt>
                <c:pt idx="201">
                  <c:v>45.114881853773092</c:v>
                </c:pt>
                <c:pt idx="202">
                  <c:v>44.874765175889586</c:v>
                </c:pt>
                <c:pt idx="203">
                  <c:v>45.636742594189876</c:v>
                </c:pt>
                <c:pt idx="204">
                  <c:v>45.756506000878893</c:v>
                </c:pt>
                <c:pt idx="205">
                  <c:v>46.037987115104798</c:v>
                </c:pt>
                <c:pt idx="206">
                  <c:v>46.559275601638767</c:v>
                </c:pt>
                <c:pt idx="207">
                  <c:v>46.960590711413509</c:v>
                </c:pt>
                <c:pt idx="208">
                  <c:v>47.122343890801815</c:v>
                </c:pt>
                <c:pt idx="209">
                  <c:v>47.483368855225628</c:v>
                </c:pt>
                <c:pt idx="210">
                  <c:v>47.883956454677026</c:v>
                </c:pt>
                <c:pt idx="211">
                  <c:v>48.125254287636508</c:v>
                </c:pt>
                <c:pt idx="212">
                  <c:v>48.646274805204698</c:v>
                </c:pt>
                <c:pt idx="213">
                  <c:v>49.208232640494387</c:v>
                </c:pt>
                <c:pt idx="214">
                  <c:v>49.489476035620335</c:v>
                </c:pt>
                <c:pt idx="215">
                  <c:v>50.010281011990536</c:v>
                </c:pt>
                <c:pt idx="216">
                  <c:v>50.172770790078374</c:v>
                </c:pt>
                <c:pt idx="217">
                  <c:v>50.574037436165604</c:v>
                </c:pt>
                <c:pt idx="218">
                  <c:v>50.934655541413662</c:v>
                </c:pt>
                <c:pt idx="219">
                  <c:v>51.135825186907049</c:v>
                </c:pt>
                <c:pt idx="220">
                  <c:v>51.898334705365407</c:v>
                </c:pt>
                <c:pt idx="221">
                  <c:v>51.978405299744622</c:v>
                </c:pt>
                <c:pt idx="222">
                  <c:v>52.820845880201595</c:v>
                </c:pt>
                <c:pt idx="223">
                  <c:v>53.061334387271408</c:v>
                </c:pt>
                <c:pt idx="224">
                  <c:v>53.262735356069129</c:v>
                </c:pt>
                <c:pt idx="225">
                  <c:v>53.784617079503825</c:v>
                </c:pt>
                <c:pt idx="226">
                  <c:v>54.065919803992202</c:v>
                </c:pt>
                <c:pt idx="227">
                  <c:v>54.347110942773739</c:v>
                </c:pt>
                <c:pt idx="228">
                  <c:v>54.667717012299022</c:v>
                </c:pt>
                <c:pt idx="229">
                  <c:v>54.82861021054179</c:v>
                </c:pt>
                <c:pt idx="230">
                  <c:v>55.791965698165804</c:v>
                </c:pt>
                <c:pt idx="231">
                  <c:v>56.033132940190363</c:v>
                </c:pt>
                <c:pt idx="232">
                  <c:v>56.39462943245988</c:v>
                </c:pt>
                <c:pt idx="233">
                  <c:v>56.354597570324046</c:v>
                </c:pt>
                <c:pt idx="234">
                  <c:v>56.956499264214088</c:v>
                </c:pt>
                <c:pt idx="235">
                  <c:v>57.197131376032239</c:v>
                </c:pt>
                <c:pt idx="236">
                  <c:v>57.517617823016785</c:v>
                </c:pt>
                <c:pt idx="237">
                  <c:v>57.55861711026742</c:v>
                </c:pt>
                <c:pt idx="238">
                  <c:v>58.200084999141005</c:v>
                </c:pt>
                <c:pt idx="239">
                  <c:v>58.801791649212937</c:v>
                </c:pt>
                <c:pt idx="240">
                  <c:v>58.683262958673538</c:v>
                </c:pt>
                <c:pt idx="241">
                  <c:v>59.4052452314018</c:v>
                </c:pt>
                <c:pt idx="242">
                  <c:v>59.766396442251988</c:v>
                </c:pt>
                <c:pt idx="243">
                  <c:v>60.088482009879534</c:v>
                </c:pt>
                <c:pt idx="244">
                  <c:v>60.689001335181644</c:v>
                </c:pt>
                <c:pt idx="245">
                  <c:v>60.970400464913048</c:v>
                </c:pt>
                <c:pt idx="246">
                  <c:v>61.572965949935032</c:v>
                </c:pt>
                <c:pt idx="247">
                  <c:v>61.934682200452187</c:v>
                </c:pt>
                <c:pt idx="248">
                  <c:v>62.577236710433624</c:v>
                </c:pt>
                <c:pt idx="249">
                  <c:v>62.737747009417134</c:v>
                </c:pt>
                <c:pt idx="250">
                  <c:v>62.817127250832065</c:v>
                </c:pt>
                <c:pt idx="251">
                  <c:v>62.898599203660055</c:v>
                </c:pt>
                <c:pt idx="252">
                  <c:v>63.62090875683662</c:v>
                </c:pt>
                <c:pt idx="253">
                  <c:v>63.901669621454552</c:v>
                </c:pt>
                <c:pt idx="254">
                  <c:v>64.384476072102117</c:v>
                </c:pt>
                <c:pt idx="255">
                  <c:v>64.745565644158091</c:v>
                </c:pt>
                <c:pt idx="256">
                  <c:v>65.067293191065062</c:v>
                </c:pt>
                <c:pt idx="257">
                  <c:v>66.150286254734425</c:v>
                </c:pt>
                <c:pt idx="258">
                  <c:v>65.98900356386433</c:v>
                </c:pt>
                <c:pt idx="259">
                  <c:v>67.034163124619013</c:v>
                </c:pt>
                <c:pt idx="260">
                  <c:v>67.474635448556185</c:v>
                </c:pt>
                <c:pt idx="261">
                  <c:v>67.757349936636842</c:v>
                </c:pt>
                <c:pt idx="262">
                  <c:v>68.119554144011431</c:v>
                </c:pt>
                <c:pt idx="263">
                  <c:v>68.681134612354015</c:v>
                </c:pt>
                <c:pt idx="264">
                  <c:v>68.842519235075429</c:v>
                </c:pt>
                <c:pt idx="265">
                  <c:v>69.363961609509957</c:v>
                </c:pt>
                <c:pt idx="266">
                  <c:v>69.725317749004489</c:v>
                </c:pt>
                <c:pt idx="267">
                  <c:v>70.167636635560754</c:v>
                </c:pt>
                <c:pt idx="268">
                  <c:v>70.447909054194596</c:v>
                </c:pt>
                <c:pt idx="269">
                  <c:v>70.610319925277764</c:v>
                </c:pt>
                <c:pt idx="270">
                  <c:v>71.010977139485902</c:v>
                </c:pt>
                <c:pt idx="271">
                  <c:v>71.453386896831759</c:v>
                </c:pt>
                <c:pt idx="272">
                  <c:v>72.094010300789037</c:v>
                </c:pt>
                <c:pt idx="273">
                  <c:v>72.095494241456578</c:v>
                </c:pt>
                <c:pt idx="274">
                  <c:v>72.657420909988673</c:v>
                </c:pt>
                <c:pt idx="275">
                  <c:v>73.099641695079214</c:v>
                </c:pt>
                <c:pt idx="276">
                  <c:v>73.460823488250753</c:v>
                </c:pt>
                <c:pt idx="277">
                  <c:v>73.622852414399688</c:v>
                </c:pt>
                <c:pt idx="278">
                  <c:v>73.90342704512787</c:v>
                </c:pt>
                <c:pt idx="279">
                  <c:v>74.38496145892843</c:v>
                </c:pt>
                <c:pt idx="280">
                  <c:v>74.667721306670117</c:v>
                </c:pt>
                <c:pt idx="281">
                  <c:v>75.068887679144964</c:v>
                </c:pt>
                <c:pt idx="282">
                  <c:v>75.350414379983803</c:v>
                </c:pt>
                <c:pt idx="283">
                  <c:v>75.7923899430875</c:v>
                </c:pt>
                <c:pt idx="284">
                  <c:v>76.032635675987123</c:v>
                </c:pt>
                <c:pt idx="285">
                  <c:v>76.47382189903206</c:v>
                </c:pt>
                <c:pt idx="286">
                  <c:v>77.036899130257027</c:v>
                </c:pt>
                <c:pt idx="287">
                  <c:v>77.157982142232484</c:v>
                </c:pt>
                <c:pt idx="288">
                  <c:v>77.718796246627875</c:v>
                </c:pt>
                <c:pt idx="289">
                  <c:v>78.002013121990359</c:v>
                </c:pt>
                <c:pt idx="290">
                  <c:v>78.72325545194731</c:v>
                </c:pt>
                <c:pt idx="291">
                  <c:v>78.924053027056246</c:v>
                </c:pt>
                <c:pt idx="292">
                  <c:v>79.327624437082463</c:v>
                </c:pt>
                <c:pt idx="293">
                  <c:v>79.728029235295352</c:v>
                </c:pt>
                <c:pt idx="294">
                  <c:v>80.049918144207908</c:v>
                </c:pt>
                <c:pt idx="295">
                  <c:v>80.250829493629453</c:v>
                </c:pt>
                <c:pt idx="296">
                  <c:v>80.854223958686433</c:v>
                </c:pt>
                <c:pt idx="297">
                  <c:v>81.094592173781876</c:v>
                </c:pt>
                <c:pt idx="298">
                  <c:v>81.21498107148102</c:v>
                </c:pt>
                <c:pt idx="299">
                  <c:v>82.099849783345164</c:v>
                </c:pt>
                <c:pt idx="300">
                  <c:v>81.979100177747441</c:v>
                </c:pt>
                <c:pt idx="301">
                  <c:v>82.621972243340053</c:v>
                </c:pt>
                <c:pt idx="302">
                  <c:v>83.063371464614917</c:v>
                </c:pt>
                <c:pt idx="303">
                  <c:v>83.343952678616546</c:v>
                </c:pt>
                <c:pt idx="304">
                  <c:v>83.826430939095829</c:v>
                </c:pt>
                <c:pt idx="305">
                  <c:v>84.389079801448617</c:v>
                </c:pt>
                <c:pt idx="306">
                  <c:v>84.510257413836186</c:v>
                </c:pt>
                <c:pt idx="307">
                  <c:v>84.992199660639315</c:v>
                </c:pt>
                <c:pt idx="308">
                  <c:v>85.112289206619238</c:v>
                </c:pt>
                <c:pt idx="309">
                  <c:v>85.634801899980886</c:v>
                </c:pt>
                <c:pt idx="310">
                  <c:v>86.156283530224542</c:v>
                </c:pt>
                <c:pt idx="311">
                  <c:v>86.357748678231331</c:v>
                </c:pt>
                <c:pt idx="312">
                  <c:v>86.678483920063584</c:v>
                </c:pt>
                <c:pt idx="313">
                  <c:v>86.880555077068252</c:v>
                </c:pt>
                <c:pt idx="314">
                  <c:v>87.363232059546604</c:v>
                </c:pt>
                <c:pt idx="315">
                  <c:v>87.803339637866685</c:v>
                </c:pt>
                <c:pt idx="316">
                  <c:v>88.125023905818438</c:v>
                </c:pt>
                <c:pt idx="317">
                  <c:v>88.44704440777592</c:v>
                </c:pt>
                <c:pt idx="318">
                  <c:v>88.810003878489738</c:v>
                </c:pt>
                <c:pt idx="319">
                  <c:v>88.971022960201992</c:v>
                </c:pt>
                <c:pt idx="320">
                  <c:v>89.533393159451407</c:v>
                </c:pt>
                <c:pt idx="321">
                  <c:v>89.774630654248682</c:v>
                </c:pt>
                <c:pt idx="322">
                  <c:v>89.895993908448688</c:v>
                </c:pt>
                <c:pt idx="323">
                  <c:v>90.296106719018283</c:v>
                </c:pt>
                <c:pt idx="324">
                  <c:v>90.659136428827836</c:v>
                </c:pt>
                <c:pt idx="325">
                  <c:v>90.739199021097164</c:v>
                </c:pt>
                <c:pt idx="326">
                  <c:v>91.302332885581379</c:v>
                </c:pt>
                <c:pt idx="327">
                  <c:v>91.743289107198223</c:v>
                </c:pt>
                <c:pt idx="328">
                  <c:v>92.144559584092818</c:v>
                </c:pt>
                <c:pt idx="329">
                  <c:v>92.466859626971768</c:v>
                </c:pt>
                <c:pt idx="330">
                  <c:v>92.789283977672028</c:v>
                </c:pt>
                <c:pt idx="331">
                  <c:v>92.950078047841657</c:v>
                </c:pt>
                <c:pt idx="332">
                  <c:v>93.432455681264585</c:v>
                </c:pt>
                <c:pt idx="333">
                  <c:v>93.995051886254615</c:v>
                </c:pt>
                <c:pt idx="334">
                  <c:v>94.518076738550192</c:v>
                </c:pt>
                <c:pt idx="335">
                  <c:v>95.040543664454333</c:v>
                </c:pt>
                <c:pt idx="336">
                  <c:v>94.84040834441933</c:v>
                </c:pt>
                <c:pt idx="337">
                  <c:v>95.521611950101033</c:v>
                </c:pt>
                <c:pt idx="338">
                  <c:v>95.723485930744772</c:v>
                </c:pt>
                <c:pt idx="339">
                  <c:v>96.245591471403273</c:v>
                </c:pt>
                <c:pt idx="340">
                  <c:v>96.486366340465651</c:v>
                </c:pt>
                <c:pt idx="341">
                  <c:v>97.007593238197472</c:v>
                </c:pt>
                <c:pt idx="342">
                  <c:v>97.29096448162754</c:v>
                </c:pt>
                <c:pt idx="343">
                  <c:v>97.533180739058309</c:v>
                </c:pt>
                <c:pt idx="344">
                  <c:v>97.934649365407964</c:v>
                </c:pt>
                <c:pt idx="345">
                  <c:v>98.256055800527847</c:v>
                </c:pt>
                <c:pt idx="346">
                  <c:v>98.135723016388354</c:v>
                </c:pt>
                <c:pt idx="347">
                  <c:v>98.618063853011705</c:v>
                </c:pt>
                <c:pt idx="348">
                  <c:v>98.818905523441913</c:v>
                </c:pt>
                <c:pt idx="349">
                  <c:v>99.341164806282606</c:v>
                </c:pt>
                <c:pt idx="350">
                  <c:v>99.462253920095009</c:v>
                </c:pt>
                <c:pt idx="351">
                  <c:v>99.864299734631672</c:v>
                </c:pt>
                <c:pt idx="352">
                  <c:v>100.02561365579099</c:v>
                </c:pt>
                <c:pt idx="353">
                  <c:v>100.34506655915769</c:v>
                </c:pt>
                <c:pt idx="354">
                  <c:v>100.46670092091419</c:v>
                </c:pt>
                <c:pt idx="355">
                  <c:v>101.06824301812978</c:v>
                </c:pt>
                <c:pt idx="356">
                  <c:v>101.34919721765695</c:v>
                </c:pt>
                <c:pt idx="357">
                  <c:v>101.63217226646432</c:v>
                </c:pt>
                <c:pt idx="358">
                  <c:v>102.11427785097568</c:v>
                </c:pt>
                <c:pt idx="359">
                  <c:v>101.99486777140324</c:v>
                </c:pt>
                <c:pt idx="360">
                  <c:v>102.95856434241045</c:v>
                </c:pt>
                <c:pt idx="361">
                  <c:v>102.75829507241063</c:v>
                </c:pt>
                <c:pt idx="362">
                  <c:v>103.11897174544094</c:v>
                </c:pt>
                <c:pt idx="363">
                  <c:v>103.48274663413143</c:v>
                </c:pt>
                <c:pt idx="364">
                  <c:v>104.04533242501888</c:v>
                </c:pt>
                <c:pt idx="365">
                  <c:v>104.48722608836822</c:v>
                </c:pt>
                <c:pt idx="366">
                  <c:v>104.52858974360814</c:v>
                </c:pt>
                <c:pt idx="367">
                  <c:v>105.05042855855258</c:v>
                </c:pt>
                <c:pt idx="368">
                  <c:v>105.81336148873619</c:v>
                </c:pt>
                <c:pt idx="369">
                  <c:v>105.85531595842443</c:v>
                </c:pt>
                <c:pt idx="370">
                  <c:v>106.41677778318892</c:v>
                </c:pt>
                <c:pt idx="371">
                  <c:v>106.81759470914291</c:v>
                </c:pt>
                <c:pt idx="372">
                  <c:v>107.5419594568958</c:v>
                </c:pt>
                <c:pt idx="373">
                  <c:v>107.62411191845092</c:v>
                </c:pt>
                <c:pt idx="374">
                  <c:v>108.06555534672832</c:v>
                </c:pt>
                <c:pt idx="375">
                  <c:v>107.90644492940922</c:v>
                </c:pt>
                <c:pt idx="376">
                  <c:v>108.30807323450605</c:v>
                </c:pt>
                <c:pt idx="377">
                  <c:v>108.50869045006669</c:v>
                </c:pt>
                <c:pt idx="378">
                  <c:v>109.39254429634478</c:v>
                </c:pt>
                <c:pt idx="379">
                  <c:v>109.55448411867791</c:v>
                </c:pt>
                <c:pt idx="380">
                  <c:v>110.15804847467352</c:v>
                </c:pt>
                <c:pt idx="381">
                  <c:v>109.91730707273736</c:v>
                </c:pt>
                <c:pt idx="382">
                  <c:v>110.43988466990011</c:v>
                </c:pt>
                <c:pt idx="383">
                  <c:v>110.48082368686319</c:v>
                </c:pt>
                <c:pt idx="384">
                  <c:v>110.92312948862268</c:v>
                </c:pt>
                <c:pt idx="385">
                  <c:v>111.16341194058606</c:v>
                </c:pt>
                <c:pt idx="386">
                  <c:v>111.6450313308633</c:v>
                </c:pt>
                <c:pt idx="387">
                  <c:v>111.80697134808565</c:v>
                </c:pt>
                <c:pt idx="388">
                  <c:v>112.24900397796232</c:v>
                </c:pt>
                <c:pt idx="389">
                  <c:v>112.73224118344015</c:v>
                </c:pt>
                <c:pt idx="390">
                  <c:v>112.40996537775069</c:v>
                </c:pt>
                <c:pt idx="391">
                  <c:v>113.25241640221584</c:v>
                </c:pt>
                <c:pt idx="392">
                  <c:v>113.61559193938682</c:v>
                </c:pt>
                <c:pt idx="393">
                  <c:v>113.81767275682043</c:v>
                </c:pt>
                <c:pt idx="394">
                  <c:v>114.25919691467232</c:v>
                </c:pt>
                <c:pt idx="395">
                  <c:v>114.34064081396488</c:v>
                </c:pt>
                <c:pt idx="396">
                  <c:v>114.70276005704629</c:v>
                </c:pt>
                <c:pt idx="397">
                  <c:v>114.74224951705871</c:v>
                </c:pt>
                <c:pt idx="398">
                  <c:v>114.98484753353752</c:v>
                </c:pt>
                <c:pt idx="399">
                  <c:v>115.70888139556875</c:v>
                </c:pt>
                <c:pt idx="400">
                  <c:v>115.7486668698416</c:v>
                </c:pt>
                <c:pt idx="401">
                  <c:v>116.63175895607341</c:v>
                </c:pt>
                <c:pt idx="402">
                  <c:v>116.83476475223493</c:v>
                </c:pt>
                <c:pt idx="403">
                  <c:v>117.1164161212952</c:v>
                </c:pt>
                <c:pt idx="404">
                  <c:v>117.35800678991669</c:v>
                </c:pt>
                <c:pt idx="405">
                  <c:v>118.20111725322525</c:v>
                </c:pt>
                <c:pt idx="406">
                  <c:v>118.44372992711024</c:v>
                </c:pt>
                <c:pt idx="407">
                  <c:v>119.08694418982962</c:v>
                </c:pt>
                <c:pt idx="408">
                  <c:v>119.44889465405934</c:v>
                </c:pt>
                <c:pt idx="409">
                  <c:v>119.97181803964823</c:v>
                </c:pt>
                <c:pt idx="410">
                  <c:v>120.1724112636747</c:v>
                </c:pt>
                <c:pt idx="411">
                  <c:v>120.45522073872013</c:v>
                </c:pt>
                <c:pt idx="412">
                  <c:v>120.89720380719803</c:v>
                </c:pt>
                <c:pt idx="413">
                  <c:v>121.34065494665121</c:v>
                </c:pt>
                <c:pt idx="414">
                  <c:v>121.54082927887967</c:v>
                </c:pt>
                <c:pt idx="415">
                  <c:v>121.90170609693492</c:v>
                </c:pt>
                <c:pt idx="416">
                  <c:v>122.10383198892151</c:v>
                </c:pt>
                <c:pt idx="417">
                  <c:v>122.54708344886495</c:v>
                </c:pt>
                <c:pt idx="418">
                  <c:v>123.0289003058259</c:v>
                </c:pt>
                <c:pt idx="419">
                  <c:v>122.82816075769838</c:v>
                </c:pt>
                <c:pt idx="420">
                  <c:v>123.3895612883428</c:v>
                </c:pt>
                <c:pt idx="421">
                  <c:v>123.67314258941698</c:v>
                </c:pt>
                <c:pt idx="422">
                  <c:v>123.6734262445849</c:v>
                </c:pt>
                <c:pt idx="423">
                  <c:v>124.15661325422542</c:v>
                </c:pt>
                <c:pt idx="424">
                  <c:v>124.63959608164299</c:v>
                </c:pt>
                <c:pt idx="425">
                  <c:v>124.92053100853468</c:v>
                </c:pt>
                <c:pt idx="426">
                  <c:v>125.0810562701955</c:v>
                </c:pt>
                <c:pt idx="427">
                  <c:v>125.36281438452779</c:v>
                </c:pt>
                <c:pt idx="428">
                  <c:v>125.28497714308723</c:v>
                </c:pt>
                <c:pt idx="429">
                  <c:v>126.04743984989737</c:v>
                </c:pt>
                <c:pt idx="430">
                  <c:v>126.25016843610798</c:v>
                </c:pt>
                <c:pt idx="431">
                  <c:v>126.61234654149349</c:v>
                </c:pt>
                <c:pt idx="432">
                  <c:v>127.17493919278895</c:v>
                </c:pt>
                <c:pt idx="433">
                  <c:v>127.37617584506293</c:v>
                </c:pt>
                <c:pt idx="434">
                  <c:v>128.1001874500254</c:v>
                </c:pt>
                <c:pt idx="435">
                  <c:v>128.10030497026386</c:v>
                </c:pt>
                <c:pt idx="436">
                  <c:v>128.22203847334799</c:v>
                </c:pt>
                <c:pt idx="437">
                  <c:v>128.74447980072688</c:v>
                </c:pt>
                <c:pt idx="438">
                  <c:v>128.86593555733162</c:v>
                </c:pt>
                <c:pt idx="439">
                  <c:v>129.06607026170389</c:v>
                </c:pt>
                <c:pt idx="440">
                  <c:v>129.59023093192801</c:v>
                </c:pt>
                <c:pt idx="441">
                  <c:v>130.2320312198278</c:v>
                </c:pt>
                <c:pt idx="442">
                  <c:v>130.55277646737508</c:v>
                </c:pt>
                <c:pt idx="443">
                  <c:v>131.23832881237826</c:v>
                </c:pt>
                <c:pt idx="444">
                  <c:v>131.43999356769564</c:v>
                </c:pt>
                <c:pt idx="445">
                  <c:v>132.04249039788408</c:v>
                </c:pt>
                <c:pt idx="446">
                  <c:v>132.44584122535875</c:v>
                </c:pt>
                <c:pt idx="447">
                  <c:v>132.56921631172148</c:v>
                </c:pt>
                <c:pt idx="448">
                  <c:v>133.17381240803363</c:v>
                </c:pt>
                <c:pt idx="449">
                  <c:v>133.49378004456165</c:v>
                </c:pt>
                <c:pt idx="450">
                  <c:v>133.65291338302268</c:v>
                </c:pt>
                <c:pt idx="451">
                  <c:v>133.9346759125861</c:v>
                </c:pt>
                <c:pt idx="452">
                  <c:v>134.8602020231277</c:v>
                </c:pt>
                <c:pt idx="453">
                  <c:v>135.10328136838527</c:v>
                </c:pt>
                <c:pt idx="454">
                  <c:v>135.14416549637554</c:v>
                </c:pt>
                <c:pt idx="455">
                  <c:v>135.66530702564722</c:v>
                </c:pt>
                <c:pt idx="456">
                  <c:v>135.82779882263731</c:v>
                </c:pt>
                <c:pt idx="457">
                  <c:v>136.11027631698781</c:v>
                </c:pt>
                <c:pt idx="458">
                  <c:v>136.79301246862349</c:v>
                </c:pt>
                <c:pt idx="459">
                  <c:v>136.67369685106135</c:v>
                </c:pt>
                <c:pt idx="460">
                  <c:v>137.15657106158869</c:v>
                </c:pt>
                <c:pt idx="461">
                  <c:v>137.39834915665085</c:v>
                </c:pt>
                <c:pt idx="462">
                  <c:v>137.35830188885262</c:v>
                </c:pt>
                <c:pt idx="463">
                  <c:v>138.16129252278506</c:v>
                </c:pt>
                <c:pt idx="464">
                  <c:v>138.36503539087414</c:v>
                </c:pt>
                <c:pt idx="465">
                  <c:v>138.80741212906167</c:v>
                </c:pt>
                <c:pt idx="466">
                  <c:v>139.32831481726674</c:v>
                </c:pt>
                <c:pt idx="467">
                  <c:v>139.57192979047593</c:v>
                </c:pt>
                <c:pt idx="468">
                  <c:v>139.6928811976347</c:v>
                </c:pt>
                <c:pt idx="469">
                  <c:v>140.25486880381263</c:v>
                </c:pt>
                <c:pt idx="470">
                  <c:v>140.45908184622871</c:v>
                </c:pt>
                <c:pt idx="471">
                  <c:v>140.77936400424127</c:v>
                </c:pt>
                <c:pt idx="472">
                  <c:v>141.02127398059417</c:v>
                </c:pt>
                <c:pt idx="473">
                  <c:v>141.26353844175031</c:v>
                </c:pt>
                <c:pt idx="474">
                  <c:v>141.78624086527543</c:v>
                </c:pt>
                <c:pt idx="475">
                  <c:v>142.5101958174688</c:v>
                </c:pt>
                <c:pt idx="476">
                  <c:v>142.55195232372554</c:v>
                </c:pt>
                <c:pt idx="477">
                  <c:v>143.19605691042895</c:v>
                </c:pt>
                <c:pt idx="478">
                  <c:v>143.1559120789918</c:v>
                </c:pt>
                <c:pt idx="479">
                  <c:v>143.84108677885723</c:v>
                </c:pt>
                <c:pt idx="480">
                  <c:v>144.00193232738297</c:v>
                </c:pt>
                <c:pt idx="481">
                  <c:v>144.64528424240942</c:v>
                </c:pt>
                <c:pt idx="482">
                  <c:v>145.08953900722781</c:v>
                </c:pt>
                <c:pt idx="483">
                  <c:v>145.61337844745978</c:v>
                </c:pt>
                <c:pt idx="484">
                  <c:v>146.13491791092812</c:v>
                </c:pt>
                <c:pt idx="485">
                  <c:v>146.45896866449726</c:v>
                </c:pt>
                <c:pt idx="486">
                  <c:v>146.69939513815567</c:v>
                </c:pt>
                <c:pt idx="487">
                  <c:v>146.73973244687895</c:v>
                </c:pt>
                <c:pt idx="488">
                  <c:v>147.06111950311708</c:v>
                </c:pt>
                <c:pt idx="489">
                  <c:v>147.22446766029643</c:v>
                </c:pt>
                <c:pt idx="490">
                  <c:v>147.78679480006573</c:v>
                </c:pt>
                <c:pt idx="491">
                  <c:v>148.31023732270901</c:v>
                </c:pt>
                <c:pt idx="492">
                  <c:v>148.51243895273626</c:v>
                </c:pt>
                <c:pt idx="493">
                  <c:v>148.63522241811839</c:v>
                </c:pt>
                <c:pt idx="494">
                  <c:v>149.27679654931123</c:v>
                </c:pt>
                <c:pt idx="495">
                  <c:v>149.39798275596618</c:v>
                </c:pt>
                <c:pt idx="496">
                  <c:v>149.47800506061819</c:v>
                </c:pt>
                <c:pt idx="497">
                  <c:v>150.24403051850635</c:v>
                </c:pt>
                <c:pt idx="498">
                  <c:v>150.44588279170296</c:v>
                </c:pt>
                <c:pt idx="499">
                  <c:v>151.09091395205289</c:v>
                </c:pt>
                <c:pt idx="500">
                  <c:v>151.33038169469364</c:v>
                </c:pt>
                <c:pt idx="501">
                  <c:v>151.29200148062213</c:v>
                </c:pt>
                <c:pt idx="502">
                  <c:v>151.77724440210505</c:v>
                </c:pt>
                <c:pt idx="503">
                  <c:v>152.45909678652833</c:v>
                </c:pt>
                <c:pt idx="504">
                  <c:v>152.53816098706329</c:v>
                </c:pt>
                <c:pt idx="505">
                  <c:v>152.98238194024015</c:v>
                </c:pt>
                <c:pt idx="506">
                  <c:v>153.34598692359825</c:v>
                </c:pt>
                <c:pt idx="507">
                  <c:v>153.78794109323445</c:v>
                </c:pt>
                <c:pt idx="508">
                  <c:v>154.23154536923698</c:v>
                </c:pt>
                <c:pt idx="509">
                  <c:v>154.31281399281013</c:v>
                </c:pt>
                <c:pt idx="510">
                  <c:v>154.79521083760443</c:v>
                </c:pt>
                <c:pt idx="511">
                  <c:v>155.31791990978428</c:v>
                </c:pt>
                <c:pt idx="512">
                  <c:v>155.56208334033386</c:v>
                </c:pt>
                <c:pt idx="513">
                  <c:v>156.00439027216871</c:v>
                </c:pt>
                <c:pt idx="514">
                  <c:v>156.3259805740081</c:v>
                </c:pt>
                <c:pt idx="515">
                  <c:v>156.6877713849164</c:v>
                </c:pt>
                <c:pt idx="516">
                  <c:v>157.13145177871971</c:v>
                </c:pt>
                <c:pt idx="517">
                  <c:v>156.96909138431351</c:v>
                </c:pt>
                <c:pt idx="518">
                  <c:v>157.57358883690401</c:v>
                </c:pt>
                <c:pt idx="519">
                  <c:v>158.13841190020011</c:v>
                </c:pt>
                <c:pt idx="520">
                  <c:v>158.14016394674647</c:v>
                </c:pt>
                <c:pt idx="521">
                  <c:v>158.66365105559672</c:v>
                </c:pt>
                <c:pt idx="522">
                  <c:v>159.02734517074995</c:v>
                </c:pt>
                <c:pt idx="523">
                  <c:v>159.27103085125015</c:v>
                </c:pt>
                <c:pt idx="524">
                  <c:v>159.99462751812663</c:v>
                </c:pt>
                <c:pt idx="525">
                  <c:v>160.11447939468462</c:v>
                </c:pt>
                <c:pt idx="526">
                  <c:v>160.55650528521127</c:v>
                </c:pt>
                <c:pt idx="527">
                  <c:v>160.80053900526477</c:v>
                </c:pt>
                <c:pt idx="528">
                  <c:v>161.6476542093985</c:v>
                </c:pt>
                <c:pt idx="529">
                  <c:v>161.56736749567585</c:v>
                </c:pt>
                <c:pt idx="530">
                  <c:v>161.68558633047715</c:v>
                </c:pt>
                <c:pt idx="531">
                  <c:v>161.88845702047354</c:v>
                </c:pt>
                <c:pt idx="532">
                  <c:v>162.65369491437781</c:v>
                </c:pt>
                <c:pt idx="533">
                  <c:v>162.93481088231144</c:v>
                </c:pt>
                <c:pt idx="534">
                  <c:v>163.3783515890251</c:v>
                </c:pt>
                <c:pt idx="535">
                  <c:v>163.70025567795852</c:v>
                </c:pt>
                <c:pt idx="536">
                  <c:v>163.94260044219237</c:v>
                </c:pt>
                <c:pt idx="537">
                  <c:v>164.3471829113044</c:v>
                </c:pt>
                <c:pt idx="538">
                  <c:v>164.82995353825672</c:v>
                </c:pt>
                <c:pt idx="539">
                  <c:v>165.63710275246947</c:v>
                </c:pt>
                <c:pt idx="540">
                  <c:v>166.03940896802428</c:v>
                </c:pt>
                <c:pt idx="541">
                  <c:v>166.88686346714979</c:v>
                </c:pt>
                <c:pt idx="542">
                  <c:v>167.28715101703008</c:v>
                </c:pt>
                <c:pt idx="543">
                  <c:v>167.20734545939146</c:v>
                </c:pt>
                <c:pt idx="544">
                  <c:v>167.8524474819848</c:v>
                </c:pt>
                <c:pt idx="545">
                  <c:v>168.29331637054304</c:v>
                </c:pt>
                <c:pt idx="546">
                  <c:v>168.57715536489465</c:v>
                </c:pt>
                <c:pt idx="547">
                  <c:v>168.739433370222</c:v>
                </c:pt>
                <c:pt idx="548">
                  <c:v>168.85903425140734</c:v>
                </c:pt>
                <c:pt idx="549">
                  <c:v>168.82059033551261</c:v>
                </c:pt>
                <c:pt idx="550">
                  <c:v>169.26400448538587</c:v>
                </c:pt>
                <c:pt idx="551">
                  <c:v>169.46407833208156</c:v>
                </c:pt>
                <c:pt idx="552">
                  <c:v>169.94694977482061</c:v>
                </c:pt>
                <c:pt idx="553">
                  <c:v>170.06933841149325</c:v>
                </c:pt>
                <c:pt idx="554">
                  <c:v>170.47065673089483</c:v>
                </c:pt>
                <c:pt idx="555">
                  <c:v>170.71508943749524</c:v>
                </c:pt>
                <c:pt idx="556">
                  <c:v>170.99687955050922</c:v>
                </c:pt>
                <c:pt idx="557">
                  <c:v>171.48051456966968</c:v>
                </c:pt>
                <c:pt idx="558">
                  <c:v>171.60070073543767</c:v>
                </c:pt>
                <c:pt idx="559">
                  <c:v>171.9657911757314</c:v>
                </c:pt>
                <c:pt idx="560">
                  <c:v>172.44563949750443</c:v>
                </c:pt>
                <c:pt idx="561">
                  <c:v>172.48744735519804</c:v>
                </c:pt>
                <c:pt idx="562">
                  <c:v>172.77145805648553</c:v>
                </c:pt>
                <c:pt idx="563">
                  <c:v>173.57616150420878</c:v>
                </c:pt>
                <c:pt idx="564">
                  <c:v>173.740246437043</c:v>
                </c:pt>
                <c:pt idx="565">
                  <c:v>174.34245102571569</c:v>
                </c:pt>
                <c:pt idx="566">
                  <c:v>174.54262824949217</c:v>
                </c:pt>
                <c:pt idx="567">
                  <c:v>175.1886986545496</c:v>
                </c:pt>
                <c:pt idx="568">
                  <c:v>175.39217876678822</c:v>
                </c:pt>
                <c:pt idx="569">
                  <c:v>175.75562736178921</c:v>
                </c:pt>
                <c:pt idx="570">
                  <c:v>176.32036127858063</c:v>
                </c:pt>
                <c:pt idx="571">
                  <c:v>176.88170870233174</c:v>
                </c:pt>
                <c:pt idx="572">
                  <c:v>177.0856246874506</c:v>
                </c:pt>
                <c:pt idx="573">
                  <c:v>177.76844101842971</c:v>
                </c:pt>
                <c:pt idx="574">
                  <c:v>178.17108063777243</c:v>
                </c:pt>
                <c:pt idx="575">
                  <c:v>178.33454357436366</c:v>
                </c:pt>
                <c:pt idx="576">
                  <c:v>178.89706544689628</c:v>
                </c:pt>
                <c:pt idx="577">
                  <c:v>179.34344314489968</c:v>
                </c:pt>
                <c:pt idx="578">
                  <c:v>179.22536902573231</c:v>
                </c:pt>
                <c:pt idx="579">
                  <c:v>179.70541863695931</c:v>
                </c:pt>
                <c:pt idx="580">
                  <c:v>180.1113436227358</c:v>
                </c:pt>
                <c:pt idx="581">
                  <c:v>180.51051715491442</c:v>
                </c:pt>
                <c:pt idx="582">
                  <c:v>180.95908928549187</c:v>
                </c:pt>
                <c:pt idx="583">
                  <c:v>181.16123921798368</c:v>
                </c:pt>
                <c:pt idx="584">
                  <c:v>181.32250901531555</c:v>
                </c:pt>
                <c:pt idx="585">
                  <c:v>181.72443771621772</c:v>
                </c:pt>
                <c:pt idx="586">
                  <c:v>182.4865665786194</c:v>
                </c:pt>
                <c:pt idx="587">
                  <c:v>182.20647828446837</c:v>
                </c:pt>
                <c:pt idx="588">
                  <c:v>182.89325452806631</c:v>
                </c:pt>
                <c:pt idx="589">
                  <c:v>183.17736725353652</c:v>
                </c:pt>
                <c:pt idx="590">
                  <c:v>183.41891505156084</c:v>
                </c:pt>
                <c:pt idx="591">
                  <c:v>184.18586579768464</c:v>
                </c:pt>
                <c:pt idx="592">
                  <c:v>183.905014048249</c:v>
                </c:pt>
                <c:pt idx="593">
                  <c:v>184.75059295795245</c:v>
                </c:pt>
                <c:pt idx="594">
                  <c:v>184.87032466966789</c:v>
                </c:pt>
                <c:pt idx="595">
                  <c:v>185.35799804073898</c:v>
                </c:pt>
                <c:pt idx="596">
                  <c:v>185.5168798439974</c:v>
                </c:pt>
                <c:pt idx="597">
                  <c:v>185.95981754200037</c:v>
                </c:pt>
                <c:pt idx="598">
                  <c:v>186.56485431414313</c:v>
                </c:pt>
                <c:pt idx="599">
                  <c:v>186.96794662565705</c:v>
                </c:pt>
                <c:pt idx="600">
                  <c:v>187.40948259097189</c:v>
                </c:pt>
                <c:pt idx="601">
                  <c:v>187.81642451254319</c:v>
                </c:pt>
                <c:pt idx="602">
                  <c:v>187.65384286664664</c:v>
                </c:pt>
                <c:pt idx="603">
                  <c:v>188.46029064237928</c:v>
                </c:pt>
                <c:pt idx="604">
                  <c:v>188.98456133358641</c:v>
                </c:pt>
                <c:pt idx="605">
                  <c:v>189.63175550113235</c:v>
                </c:pt>
                <c:pt idx="606">
                  <c:v>190.27408516690249</c:v>
                </c:pt>
                <c:pt idx="607">
                  <c:v>190.60162240800426</c:v>
                </c:pt>
                <c:pt idx="608">
                  <c:v>190.84387114708588</c:v>
                </c:pt>
                <c:pt idx="609">
                  <c:v>191.28644022718967</c:v>
                </c:pt>
                <c:pt idx="610">
                  <c:v>191.40816388836785</c:v>
                </c:pt>
                <c:pt idx="611">
                  <c:v>191.81131061095653</c:v>
                </c:pt>
                <c:pt idx="612">
                  <c:v>192.21675163953608</c:v>
                </c:pt>
                <c:pt idx="613">
                  <c:v>192.2967334774263</c:v>
                </c:pt>
                <c:pt idx="614">
                  <c:v>192.25892254873301</c:v>
                </c:pt>
                <c:pt idx="615">
                  <c:v>192.94379891519063</c:v>
                </c:pt>
                <c:pt idx="616">
                  <c:v>193.30657435064825</c:v>
                </c:pt>
                <c:pt idx="617">
                  <c:v>193.46847652720706</c:v>
                </c:pt>
                <c:pt idx="618">
                  <c:v>193.71154016478408</c:v>
                </c:pt>
                <c:pt idx="619">
                  <c:v>194.19595621273993</c:v>
                </c:pt>
                <c:pt idx="620">
                  <c:v>194.31776026286673</c:v>
                </c:pt>
                <c:pt idx="621">
                  <c:v>194.55846127022156</c:v>
                </c:pt>
                <c:pt idx="622">
                  <c:v>195.12348350241919</c:v>
                </c:pt>
                <c:pt idx="623">
                  <c:v>195.20383650873961</c:v>
                </c:pt>
                <c:pt idx="624">
                  <c:v>195.73137984052718</c:v>
                </c:pt>
                <c:pt idx="625">
                  <c:v>195.85308327500576</c:v>
                </c:pt>
                <c:pt idx="626">
                  <c:v>196.17678020419706</c:v>
                </c:pt>
                <c:pt idx="627">
                  <c:v>196.62122381712305</c:v>
                </c:pt>
                <c:pt idx="628">
                  <c:v>196.66003582455281</c:v>
                </c:pt>
                <c:pt idx="629">
                  <c:v>196.98594142190962</c:v>
                </c:pt>
                <c:pt idx="630">
                  <c:v>197.70999891080353</c:v>
                </c:pt>
                <c:pt idx="631">
                  <c:v>197.79233468206948</c:v>
                </c:pt>
                <c:pt idx="632">
                  <c:v>198.31935133033116</c:v>
                </c:pt>
                <c:pt idx="633">
                  <c:v>198.60273345953701</c:v>
                </c:pt>
                <c:pt idx="634">
                  <c:v>199.12499522476782</c:v>
                </c:pt>
                <c:pt idx="635">
                  <c:v>199.77414888773757</c:v>
                </c:pt>
                <c:pt idx="636">
                  <c:v>200.49986744207925</c:v>
                </c:pt>
                <c:pt idx="637">
                  <c:v>201.10427146377637</c:v>
                </c:pt>
                <c:pt idx="638">
                  <c:v>201.43375568652866</c:v>
                </c:pt>
                <c:pt idx="639">
                  <c:v>201.91702080337575</c:v>
                </c:pt>
                <c:pt idx="640">
                  <c:v>202.44206419787534</c:v>
                </c:pt>
                <c:pt idx="641">
                  <c:v>202.6053656636177</c:v>
                </c:pt>
                <c:pt idx="642">
                  <c:v>202.96759957104194</c:v>
                </c:pt>
                <c:pt idx="643">
                  <c:v>203.20962363871783</c:v>
                </c:pt>
                <c:pt idx="644">
                  <c:v>203.45519036621653</c:v>
                </c:pt>
                <c:pt idx="645">
                  <c:v>203.65864883449339</c:v>
                </c:pt>
                <c:pt idx="646">
                  <c:v>204.10214104002958</c:v>
                </c:pt>
                <c:pt idx="647">
                  <c:v>204.22467733448696</c:v>
                </c:pt>
                <c:pt idx="648">
                  <c:v>204.46955862057743</c:v>
                </c:pt>
                <c:pt idx="649">
                  <c:v>204.83086676745651</c:v>
                </c:pt>
                <c:pt idx="650">
                  <c:v>204.87780864398846</c:v>
                </c:pt>
                <c:pt idx="651">
                  <c:v>205.39912355405991</c:v>
                </c:pt>
                <c:pt idx="652">
                  <c:v>205.48177721711664</c:v>
                </c:pt>
                <c:pt idx="653">
                  <c:v>205.56279589559387</c:v>
                </c:pt>
                <c:pt idx="654">
                  <c:v>206.20914104319337</c:v>
                </c:pt>
                <c:pt idx="655">
                  <c:v>206.25250920955668</c:v>
                </c:pt>
                <c:pt idx="656">
                  <c:v>206.93877659286821</c:v>
                </c:pt>
                <c:pt idx="657">
                  <c:v>207.02345282272208</c:v>
                </c:pt>
                <c:pt idx="658">
                  <c:v>207.34339545792056</c:v>
                </c:pt>
                <c:pt idx="659">
                  <c:v>207.50640791355062</c:v>
                </c:pt>
                <c:pt idx="660">
                  <c:v>207.87405633611232</c:v>
                </c:pt>
                <c:pt idx="661">
                  <c:v>208.15315369238519</c:v>
                </c:pt>
                <c:pt idx="662">
                  <c:v>208.60036457577428</c:v>
                </c:pt>
                <c:pt idx="663">
                  <c:v>208.76720540659815</c:v>
                </c:pt>
                <c:pt idx="664">
                  <c:v>209.13036317985981</c:v>
                </c:pt>
                <c:pt idx="665">
                  <c:v>209.81884639005898</c:v>
                </c:pt>
                <c:pt idx="666">
                  <c:v>209.82240112767303</c:v>
                </c:pt>
                <c:pt idx="667">
                  <c:v>210.22951306970879</c:v>
                </c:pt>
                <c:pt idx="668">
                  <c:v>210.95848905815637</c:v>
                </c:pt>
                <c:pt idx="669">
                  <c:v>211.32286865855579</c:v>
                </c:pt>
                <c:pt idx="670">
                  <c:v>211.97560874163776</c:v>
                </c:pt>
                <c:pt idx="671">
                  <c:v>212.26284050514479</c:v>
                </c:pt>
                <c:pt idx="672">
                  <c:v>212.63213053261782</c:v>
                </c:pt>
                <c:pt idx="673">
                  <c:v>212.83474404629595</c:v>
                </c:pt>
                <c:pt idx="674">
                  <c:v>212.92227669036424</c:v>
                </c:pt>
                <c:pt idx="675">
                  <c:v>213.00640191155503</c:v>
                </c:pt>
                <c:pt idx="676">
                  <c:v>213.53674852824031</c:v>
                </c:pt>
                <c:pt idx="677">
                  <c:v>213.94349105648095</c:v>
                </c:pt>
                <c:pt idx="678">
                  <c:v>214.22729218625867</c:v>
                </c:pt>
                <c:pt idx="679">
                  <c:v>214.6365826721447</c:v>
                </c:pt>
                <c:pt idx="680">
                  <c:v>214.6388914641999</c:v>
                </c:pt>
                <c:pt idx="681">
                  <c:v>214.56687531014217</c:v>
                </c:pt>
                <c:pt idx="682">
                  <c:v>214.64982958182839</c:v>
                </c:pt>
                <c:pt idx="683">
                  <c:v>215.09555751125268</c:v>
                </c:pt>
                <c:pt idx="684">
                  <c:v>215.14187156725447</c:v>
                </c:pt>
                <c:pt idx="685">
                  <c:v>215.62627835182266</c:v>
                </c:pt>
                <c:pt idx="686">
                  <c:v>215.71025329787537</c:v>
                </c:pt>
                <c:pt idx="687">
                  <c:v>215.7572941138514</c:v>
                </c:pt>
                <c:pt idx="688">
                  <c:v>216.16384047402474</c:v>
                </c:pt>
                <c:pt idx="689">
                  <c:v>216.41151134669258</c:v>
                </c:pt>
                <c:pt idx="690">
                  <c:v>216.69738987037243</c:v>
                </c:pt>
                <c:pt idx="691">
                  <c:v>216.50277181192592</c:v>
                </c:pt>
                <c:pt idx="692">
                  <c:v>217.11259099684304</c:v>
                </c:pt>
                <c:pt idx="693">
                  <c:v>217.19927520121163</c:v>
                </c:pt>
                <c:pt idx="694">
                  <c:v>217.84724031686545</c:v>
                </c:pt>
                <c:pt idx="695">
                  <c:v>217.57338496060007</c:v>
                </c:pt>
                <c:pt idx="696">
                  <c:v>217.82580835245994</c:v>
                </c:pt>
                <c:pt idx="697">
                  <c:v>218.55755260638091</c:v>
                </c:pt>
                <c:pt idx="698">
                  <c:v>218.60646081492138</c:v>
                </c:pt>
                <c:pt idx="699">
                  <c:v>219.13888302889006</c:v>
                </c:pt>
                <c:pt idx="700">
                  <c:v>218.98615726512705</c:v>
                </c:pt>
                <c:pt idx="701">
                  <c:v>219.35925485919205</c:v>
                </c:pt>
                <c:pt idx="702">
                  <c:v>219.93235805321399</c:v>
                </c:pt>
                <c:pt idx="703">
                  <c:v>219.86327520763479</c:v>
                </c:pt>
                <c:pt idx="704">
                  <c:v>220.1173358195193</c:v>
                </c:pt>
                <c:pt idx="705">
                  <c:v>220.12971927192766</c:v>
                </c:pt>
                <c:pt idx="706">
                  <c:v>220.90894119253201</c:v>
                </c:pt>
                <c:pt idx="707">
                  <c:v>221.16125899044707</c:v>
                </c:pt>
                <c:pt idx="708">
                  <c:v>221.09462424809723</c:v>
                </c:pt>
                <c:pt idx="709">
                  <c:v>221.02557065546421</c:v>
                </c:pt>
                <c:pt idx="710">
                  <c:v>221.27928088104915</c:v>
                </c:pt>
                <c:pt idx="711">
                  <c:v>221.41081581334407</c:v>
                </c:pt>
                <c:pt idx="712">
                  <c:v>221.9439329351716</c:v>
                </c:pt>
                <c:pt idx="713">
                  <c:v>221.75175206579516</c:v>
                </c:pt>
                <c:pt idx="714">
                  <c:v>221.71904843458981</c:v>
                </c:pt>
                <c:pt idx="715">
                  <c:v>221.81183498666408</c:v>
                </c:pt>
                <c:pt idx="716">
                  <c:v>221.90291791969409</c:v>
                </c:pt>
                <c:pt idx="717">
                  <c:v>222.03124309528354</c:v>
                </c:pt>
                <c:pt idx="718">
                  <c:v>222.48236344816064</c:v>
                </c:pt>
                <c:pt idx="719">
                  <c:v>222.28841377212683</c:v>
                </c:pt>
                <c:pt idx="720">
                  <c:v>222.6219079285533</c:v>
                </c:pt>
                <c:pt idx="721">
                  <c:v>222.67540885845881</c:v>
                </c:pt>
                <c:pt idx="722">
                  <c:v>222.6828546441819</c:v>
                </c:pt>
                <c:pt idx="723">
                  <c:v>222.73313349545228</c:v>
                </c:pt>
                <c:pt idx="724">
                  <c:v>222.94279610451011</c:v>
                </c:pt>
                <c:pt idx="725">
                  <c:v>223.35694830164744</c:v>
                </c:pt>
                <c:pt idx="726">
                  <c:v>223.44929116275432</c:v>
                </c:pt>
                <c:pt idx="727">
                  <c:v>223.54076235290989</c:v>
                </c:pt>
                <c:pt idx="728">
                  <c:v>223.75325064302211</c:v>
                </c:pt>
                <c:pt idx="729">
                  <c:v>223.72509787021011</c:v>
                </c:pt>
                <c:pt idx="730">
                  <c:v>224.09889809231711</c:v>
                </c:pt>
                <c:pt idx="731">
                  <c:v>224.15665841261165</c:v>
                </c:pt>
                <c:pt idx="732">
                  <c:v>224.48744812094441</c:v>
                </c:pt>
                <c:pt idx="733">
                  <c:v>224.70509649651032</c:v>
                </c:pt>
                <c:pt idx="734">
                  <c:v>224.39168652324435</c:v>
                </c:pt>
                <c:pt idx="735">
                  <c:v>224.36931838234</c:v>
                </c:pt>
                <c:pt idx="736">
                  <c:v>224.54218673695544</c:v>
                </c:pt>
                <c:pt idx="737">
                  <c:v>224.75259747782795</c:v>
                </c:pt>
                <c:pt idx="738">
                  <c:v>224.77158414385104</c:v>
                </c:pt>
                <c:pt idx="739">
                  <c:v>225.3090141609847</c:v>
                </c:pt>
                <c:pt idx="740">
                  <c:v>225.16316615081325</c:v>
                </c:pt>
                <c:pt idx="741">
                  <c:v>225.1790482658603</c:v>
                </c:pt>
                <c:pt idx="742">
                  <c:v>225.23411487045496</c:v>
                </c:pt>
                <c:pt idx="743">
                  <c:v>225.20968156329351</c:v>
                </c:pt>
                <c:pt idx="744">
                  <c:v>225.70806353480756</c:v>
                </c:pt>
                <c:pt idx="745">
                  <c:v>225.76722755950237</c:v>
                </c:pt>
                <c:pt idx="746">
                  <c:v>225.86225421943064</c:v>
                </c:pt>
                <c:pt idx="747">
                  <c:v>225.71515692230884</c:v>
                </c:pt>
                <c:pt idx="748">
                  <c:v>226.09366694516933</c:v>
                </c:pt>
                <c:pt idx="749">
                  <c:v>226.35163565867225</c:v>
                </c:pt>
                <c:pt idx="750">
                  <c:v>225.96651454862112</c:v>
                </c:pt>
                <c:pt idx="751">
                  <c:v>226.06580501433228</c:v>
                </c:pt>
                <c:pt idx="752">
                  <c:v>226.40127681494735</c:v>
                </c:pt>
                <c:pt idx="753">
                  <c:v>226.57913451458927</c:v>
                </c:pt>
                <c:pt idx="754">
                  <c:v>226.30976746144074</c:v>
                </c:pt>
                <c:pt idx="755">
                  <c:v>226.81083428731674</c:v>
                </c:pt>
                <c:pt idx="756">
                  <c:v>226.79094318309947</c:v>
                </c:pt>
                <c:pt idx="757">
                  <c:v>226.64131622495458</c:v>
                </c:pt>
                <c:pt idx="758">
                  <c:v>226.98139484037662</c:v>
                </c:pt>
                <c:pt idx="759">
                  <c:v>226.75076007533505</c:v>
                </c:pt>
                <c:pt idx="760">
                  <c:v>227.21267234840965</c:v>
                </c:pt>
                <c:pt idx="761">
                  <c:v>226.90394869750875</c:v>
                </c:pt>
                <c:pt idx="762">
                  <c:v>227.00024114918105</c:v>
                </c:pt>
                <c:pt idx="763">
                  <c:v>226.85385455237545</c:v>
                </c:pt>
                <c:pt idx="764">
                  <c:v>227.34958571417974</c:v>
                </c:pt>
                <c:pt idx="765">
                  <c:v>227.28506349746601</c:v>
                </c:pt>
                <c:pt idx="766">
                  <c:v>227.7071505582276</c:v>
                </c:pt>
                <c:pt idx="767">
                  <c:v>227.63926291137389</c:v>
                </c:pt>
                <c:pt idx="768">
                  <c:v>227.73292073094893</c:v>
                </c:pt>
                <c:pt idx="769">
                  <c:v>227.70854727258325</c:v>
                </c:pt>
                <c:pt idx="770">
                  <c:v>227.64622610939361</c:v>
                </c:pt>
                <c:pt idx="771">
                  <c:v>227.90073225177304</c:v>
                </c:pt>
                <c:pt idx="772">
                  <c:v>228.07992096907833</c:v>
                </c:pt>
                <c:pt idx="773">
                  <c:v>227.97224604071903</c:v>
                </c:pt>
                <c:pt idx="774">
                  <c:v>227.98595373399954</c:v>
                </c:pt>
                <c:pt idx="775">
                  <c:v>228.28433605320475</c:v>
                </c:pt>
                <c:pt idx="776">
                  <c:v>228.17951809249149</c:v>
                </c:pt>
                <c:pt idx="777">
                  <c:v>228.31443695326536</c:v>
                </c:pt>
                <c:pt idx="778">
                  <c:v>228.57622364358758</c:v>
                </c:pt>
                <c:pt idx="779">
                  <c:v>228.71031353577797</c:v>
                </c:pt>
                <c:pt idx="780">
                  <c:v>228.40455611953567</c:v>
                </c:pt>
                <c:pt idx="781">
                  <c:v>228.42235643465432</c:v>
                </c:pt>
                <c:pt idx="782">
                  <c:v>228.71748180988686</c:v>
                </c:pt>
                <c:pt idx="783">
                  <c:v>228.73190265210278</c:v>
                </c:pt>
                <c:pt idx="784">
                  <c:v>228.86870569649867</c:v>
                </c:pt>
                <c:pt idx="785">
                  <c:v>228.76903982869516</c:v>
                </c:pt>
                <c:pt idx="786">
                  <c:v>229.0261805432485</c:v>
                </c:pt>
                <c:pt idx="787">
                  <c:v>228.79977334532248</c:v>
                </c:pt>
                <c:pt idx="788">
                  <c:v>229.10155821838688</c:v>
                </c:pt>
                <c:pt idx="789">
                  <c:v>229.32081624109082</c:v>
                </c:pt>
                <c:pt idx="790">
                  <c:v>229.21397226539466</c:v>
                </c:pt>
                <c:pt idx="791">
                  <c:v>229.15205067325161</c:v>
                </c:pt>
                <c:pt idx="792">
                  <c:v>229.40611963017841</c:v>
                </c:pt>
                <c:pt idx="793">
                  <c:v>229.18568928227251</c:v>
                </c:pt>
                <c:pt idx="794">
                  <c:v>229.2405007156751</c:v>
                </c:pt>
                <c:pt idx="795">
                  <c:v>229.62427420442881</c:v>
                </c:pt>
                <c:pt idx="796">
                  <c:v>229.6791168702938</c:v>
                </c:pt>
                <c:pt idx="797">
                  <c:v>229.8597807828198</c:v>
                </c:pt>
                <c:pt idx="798">
                  <c:v>229.71391753010991</c:v>
                </c:pt>
                <c:pt idx="799">
                  <c:v>229.85911295824096</c:v>
                </c:pt>
                <c:pt idx="800">
                  <c:v>229.66852873830518</c:v>
                </c:pt>
                <c:pt idx="801">
                  <c:v>230.29238497055425</c:v>
                </c:pt>
                <c:pt idx="802">
                  <c:v>230.06715395682338</c:v>
                </c:pt>
                <c:pt idx="803">
                  <c:v>230.00580639972762</c:v>
                </c:pt>
                <c:pt idx="804">
                  <c:v>230.2241471447534</c:v>
                </c:pt>
                <c:pt idx="805">
                  <c:v>230.07731447413551</c:v>
                </c:pt>
                <c:pt idx="806">
                  <c:v>230.09371356803854</c:v>
                </c:pt>
                <c:pt idx="807">
                  <c:v>230.47795448153184</c:v>
                </c:pt>
                <c:pt idx="808">
                  <c:v>230.57334027344018</c:v>
                </c:pt>
                <c:pt idx="809">
                  <c:v>230.387476469912</c:v>
                </c:pt>
                <c:pt idx="810">
                  <c:v>230.36556615621416</c:v>
                </c:pt>
                <c:pt idx="811">
                  <c:v>230.70969713644632</c:v>
                </c:pt>
                <c:pt idx="812">
                  <c:v>230.56159931426612</c:v>
                </c:pt>
                <c:pt idx="813">
                  <c:v>230.94313182770651</c:v>
                </c:pt>
                <c:pt idx="814">
                  <c:v>230.75710349932169</c:v>
                </c:pt>
                <c:pt idx="815">
                  <c:v>230.61630349625568</c:v>
                </c:pt>
                <c:pt idx="816">
                  <c:v>230.71227933364776</c:v>
                </c:pt>
                <c:pt idx="817">
                  <c:v>230.84961492234632</c:v>
                </c:pt>
                <c:pt idx="818">
                  <c:v>230.62417465855867</c:v>
                </c:pt>
                <c:pt idx="819">
                  <c:v>231.0442869450668</c:v>
                </c:pt>
                <c:pt idx="820">
                  <c:v>231.10636374189397</c:v>
                </c:pt>
                <c:pt idx="821">
                  <c:v>231.04101929863839</c:v>
                </c:pt>
                <c:pt idx="822">
                  <c:v>231.05523039873614</c:v>
                </c:pt>
                <c:pt idx="823">
                  <c:v>231.23617219135554</c:v>
                </c:pt>
                <c:pt idx="824">
                  <c:v>231.37585528590847</c:v>
                </c:pt>
                <c:pt idx="825">
                  <c:v>231.10677788816037</c:v>
                </c:pt>
                <c:pt idx="826">
                  <c:v>231.65106113840258</c:v>
                </c:pt>
                <c:pt idx="827">
                  <c:v>231.54531244808146</c:v>
                </c:pt>
                <c:pt idx="828">
                  <c:v>231.64158013640167</c:v>
                </c:pt>
                <c:pt idx="829">
                  <c:v>231.45909069969559</c:v>
                </c:pt>
                <c:pt idx="830">
                  <c:v>231.8797799379376</c:v>
                </c:pt>
                <c:pt idx="831">
                  <c:v>231.53538605673293</c:v>
                </c:pt>
                <c:pt idx="832">
                  <c:v>231.7545665926481</c:v>
                </c:pt>
                <c:pt idx="833">
                  <c:v>231.64963916859921</c:v>
                </c:pt>
                <c:pt idx="834">
                  <c:v>231.74469963965953</c:v>
                </c:pt>
                <c:pt idx="835">
                  <c:v>231.96561574149277</c:v>
                </c:pt>
                <c:pt idx="836">
                  <c:v>232.1481235202487</c:v>
                </c:pt>
                <c:pt idx="837">
                  <c:v>231.87798693768752</c:v>
                </c:pt>
                <c:pt idx="838">
                  <c:v>232.1826152544302</c:v>
                </c:pt>
                <c:pt idx="839">
                  <c:v>231.99616561160545</c:v>
                </c:pt>
                <c:pt idx="840">
                  <c:v>232.3803214681233</c:v>
                </c:pt>
                <c:pt idx="841">
                  <c:v>232.15095981059</c:v>
                </c:pt>
                <c:pt idx="842">
                  <c:v>232.41339774085034</c:v>
                </c:pt>
                <c:pt idx="843">
                  <c:v>232.31001240417714</c:v>
                </c:pt>
                <c:pt idx="844">
                  <c:v>232.3680989905364</c:v>
                </c:pt>
                <c:pt idx="845">
                  <c:v>232.30237150089809</c:v>
                </c:pt>
                <c:pt idx="846">
                  <c:v>232.36012734070911</c:v>
                </c:pt>
                <c:pt idx="847">
                  <c:v>232.37483178717156</c:v>
                </c:pt>
                <c:pt idx="848">
                  <c:v>232.51445231808233</c:v>
                </c:pt>
                <c:pt idx="849">
                  <c:v>232.33313374679753</c:v>
                </c:pt>
                <c:pt idx="850">
                  <c:v>232.79609130567283</c:v>
                </c:pt>
                <c:pt idx="851">
                  <c:v>232.85448989123634</c:v>
                </c:pt>
                <c:pt idx="852">
                  <c:v>232.95363399982014</c:v>
                </c:pt>
                <c:pt idx="853">
                  <c:v>232.72298858476739</c:v>
                </c:pt>
                <c:pt idx="854">
                  <c:v>233.22923034319675</c:v>
                </c:pt>
                <c:pt idx="855">
                  <c:v>232.92144408942852</c:v>
                </c:pt>
                <c:pt idx="856">
                  <c:v>233.62998251934954</c:v>
                </c:pt>
                <c:pt idx="857">
                  <c:v>233.03379941511358</c:v>
                </c:pt>
                <c:pt idx="858">
                  <c:v>232.93421182858788</c:v>
                </c:pt>
                <c:pt idx="859">
                  <c:v>233.07260733970614</c:v>
                </c:pt>
                <c:pt idx="860">
                  <c:v>233.08985737292181</c:v>
                </c:pt>
                <c:pt idx="861">
                  <c:v>233.59293939864972</c:v>
                </c:pt>
                <c:pt idx="862">
                  <c:v>233.24135600350684</c:v>
                </c:pt>
                <c:pt idx="863">
                  <c:v>232.89527213301534</c:v>
                </c:pt>
                <c:pt idx="864">
                  <c:v>233.36141709489803</c:v>
                </c:pt>
                <c:pt idx="865">
                  <c:v>233.70059279765931</c:v>
                </c:pt>
                <c:pt idx="866">
                  <c:v>233.43259171628657</c:v>
                </c:pt>
                <c:pt idx="867">
                  <c:v>233.90278420307837</c:v>
                </c:pt>
                <c:pt idx="868">
                  <c:v>233.55209853713197</c:v>
                </c:pt>
                <c:pt idx="869">
                  <c:v>233.7684273905644</c:v>
                </c:pt>
                <c:pt idx="870">
                  <c:v>233.74476088854166</c:v>
                </c:pt>
                <c:pt idx="871">
                  <c:v>233.8851251295676</c:v>
                </c:pt>
                <c:pt idx="872">
                  <c:v>234.35325656351921</c:v>
                </c:pt>
                <c:pt idx="873">
                  <c:v>233.91936270569585</c:v>
                </c:pt>
                <c:pt idx="874">
                  <c:v>233.77412303381141</c:v>
                </c:pt>
                <c:pt idx="875">
                  <c:v>234.07418720185598</c:v>
                </c:pt>
                <c:pt idx="876">
                  <c:v>234.46611903057558</c:v>
                </c:pt>
                <c:pt idx="877">
                  <c:v>234.39760045696289</c:v>
                </c:pt>
                <c:pt idx="878">
                  <c:v>233.88958696691836</c:v>
                </c:pt>
                <c:pt idx="879">
                  <c:v>234.23095298526471</c:v>
                </c:pt>
                <c:pt idx="880">
                  <c:v>234.65853338156606</c:v>
                </c:pt>
                <c:pt idx="881">
                  <c:v>234.43248533149804</c:v>
                </c:pt>
                <c:pt idx="882">
                  <c:v>234.52924170824915</c:v>
                </c:pt>
                <c:pt idx="883">
                  <c:v>234.54879527913718</c:v>
                </c:pt>
                <c:pt idx="884">
                  <c:v>234.76982628648528</c:v>
                </c:pt>
                <c:pt idx="885">
                  <c:v>234.74534080259346</c:v>
                </c:pt>
                <c:pt idx="886">
                  <c:v>234.88598965038264</c:v>
                </c:pt>
                <c:pt idx="887">
                  <c:v>234.90211875862036</c:v>
                </c:pt>
                <c:pt idx="888">
                  <c:v>234.87430084314454</c:v>
                </c:pt>
                <c:pt idx="889">
                  <c:v>235.22378295283141</c:v>
                </c:pt>
                <c:pt idx="890">
                  <c:v>234.95614722861117</c:v>
                </c:pt>
                <c:pt idx="891">
                  <c:v>234.76855246331715</c:v>
                </c:pt>
                <c:pt idx="892">
                  <c:v>235.07007168142684</c:v>
                </c:pt>
                <c:pt idx="893">
                  <c:v>235.25303867935705</c:v>
                </c:pt>
                <c:pt idx="894">
                  <c:v>235.22856622370452</c:v>
                </c:pt>
                <c:pt idx="895">
                  <c:v>235.16505931756367</c:v>
                </c:pt>
                <c:pt idx="896">
                  <c:v>235.38796571013484</c:v>
                </c:pt>
                <c:pt idx="897">
                  <c:v>235.644694312757</c:v>
                </c:pt>
                <c:pt idx="898">
                  <c:v>235.21148993449759</c:v>
                </c:pt>
                <c:pt idx="899">
                  <c:v>235.47650369319243</c:v>
                </c:pt>
                <c:pt idx="900">
                  <c:v>235.28590384992378</c:v>
                </c:pt>
                <c:pt idx="901">
                  <c:v>235.42834973386084</c:v>
                </c:pt>
                <c:pt idx="902">
                  <c:v>235.40817654051762</c:v>
                </c:pt>
                <c:pt idx="903">
                  <c:v>235.75019568650899</c:v>
                </c:pt>
                <c:pt idx="904">
                  <c:v>235.64651180861142</c:v>
                </c:pt>
                <c:pt idx="905">
                  <c:v>235.66233476164845</c:v>
                </c:pt>
                <c:pt idx="906">
                  <c:v>235.76068825132757</c:v>
                </c:pt>
                <c:pt idx="907">
                  <c:v>235.7797429774713</c:v>
                </c:pt>
                <c:pt idx="908">
                  <c:v>235.7945964138631</c:v>
                </c:pt>
                <c:pt idx="909">
                  <c:v>235.85145969197578</c:v>
                </c:pt>
                <c:pt idx="910">
                  <c:v>235.78771533401434</c:v>
                </c:pt>
                <c:pt idx="911">
                  <c:v>236.37854438862908</c:v>
                </c:pt>
                <c:pt idx="912">
                  <c:v>236.06871418439033</c:v>
                </c:pt>
                <c:pt idx="913">
                  <c:v>236.21132300010265</c:v>
                </c:pt>
                <c:pt idx="914">
                  <c:v>236.14611480089874</c:v>
                </c:pt>
                <c:pt idx="915">
                  <c:v>236.20784515736466</c:v>
                </c:pt>
                <c:pt idx="916">
                  <c:v>236.34452019081908</c:v>
                </c:pt>
                <c:pt idx="917">
                  <c:v>236.40093819557512</c:v>
                </c:pt>
                <c:pt idx="918">
                  <c:v>236.25982529841562</c:v>
                </c:pt>
                <c:pt idx="919">
                  <c:v>236.63947873468234</c:v>
                </c:pt>
                <c:pt idx="920">
                  <c:v>236.77992531036463</c:v>
                </c:pt>
                <c:pt idx="921">
                  <c:v>236.6759337555402</c:v>
                </c:pt>
                <c:pt idx="922">
                  <c:v>236.40483223177591</c:v>
                </c:pt>
                <c:pt idx="923">
                  <c:v>236.58591696329742</c:v>
                </c:pt>
                <c:pt idx="924">
                  <c:v>236.68477659575808</c:v>
                </c:pt>
                <c:pt idx="925">
                  <c:v>236.50153592778278</c:v>
                </c:pt>
                <c:pt idx="926">
                  <c:v>237.20813549780763</c:v>
                </c:pt>
                <c:pt idx="927">
                  <c:v>236.8596395088681</c:v>
                </c:pt>
                <c:pt idx="928">
                  <c:v>237.04123905762563</c:v>
                </c:pt>
                <c:pt idx="929">
                  <c:v>237.01596125781489</c:v>
                </c:pt>
                <c:pt idx="930">
                  <c:v>236.94870892873342</c:v>
                </c:pt>
                <c:pt idx="931">
                  <c:v>237.04842759074458</c:v>
                </c:pt>
                <c:pt idx="932">
                  <c:v>237.2303842629529</c:v>
                </c:pt>
                <c:pt idx="933">
                  <c:v>237.20741740865017</c:v>
                </c:pt>
                <c:pt idx="934">
                  <c:v>237.43690160522721</c:v>
                </c:pt>
                <c:pt idx="935">
                  <c:v>237.28270417309514</c:v>
                </c:pt>
                <c:pt idx="936">
                  <c:v>237.42321942940043</c:v>
                </c:pt>
                <c:pt idx="937">
                  <c:v>237.36046540859516</c:v>
                </c:pt>
                <c:pt idx="938">
                  <c:v>237.45312450116646</c:v>
                </c:pt>
                <c:pt idx="939">
                  <c:v>237.67737946168464</c:v>
                </c:pt>
                <c:pt idx="940">
                  <c:v>237.85813641424122</c:v>
                </c:pt>
                <c:pt idx="941">
                  <c:v>237.33941411525856</c:v>
                </c:pt>
                <c:pt idx="942">
                  <c:v>237.44033891668676</c:v>
                </c:pt>
                <c:pt idx="943">
                  <c:v>237.82750078676398</c:v>
                </c:pt>
                <c:pt idx="944">
                  <c:v>237.72301893291339</c:v>
                </c:pt>
                <c:pt idx="945">
                  <c:v>238.06465719789716</c:v>
                </c:pt>
                <c:pt idx="946">
                  <c:v>237.46757818748335</c:v>
                </c:pt>
                <c:pt idx="947">
                  <c:v>238.01669981540903</c:v>
                </c:pt>
                <c:pt idx="948">
                  <c:v>237.91347215487906</c:v>
                </c:pt>
                <c:pt idx="949">
                  <c:v>238.42069149016464</c:v>
                </c:pt>
                <c:pt idx="950">
                  <c:v>238.18980703774281</c:v>
                </c:pt>
                <c:pt idx="951">
                  <c:v>238.33117484335574</c:v>
                </c:pt>
                <c:pt idx="952">
                  <c:v>238.47058307948046</c:v>
                </c:pt>
                <c:pt idx="953">
                  <c:v>238.32472895482348</c:v>
                </c:pt>
                <c:pt idx="954">
                  <c:v>238.46452753740442</c:v>
                </c:pt>
                <c:pt idx="955">
                  <c:v>238.64556415154058</c:v>
                </c:pt>
                <c:pt idx="956">
                  <c:v>238.66274569605633</c:v>
                </c:pt>
                <c:pt idx="957">
                  <c:v>238.55855495207265</c:v>
                </c:pt>
                <c:pt idx="958">
                  <c:v>238.41358659285393</c:v>
                </c:pt>
                <c:pt idx="959">
                  <c:v>238.88088826926491</c:v>
                </c:pt>
                <c:pt idx="960">
                  <c:v>238.52871112845978</c:v>
                </c:pt>
                <c:pt idx="961">
                  <c:v>239.00168826667652</c:v>
                </c:pt>
                <c:pt idx="962">
                  <c:v>238.97251653656406</c:v>
                </c:pt>
                <c:pt idx="963">
                  <c:v>239.15291039348011</c:v>
                </c:pt>
                <c:pt idx="964">
                  <c:v>239.08868645596749</c:v>
                </c:pt>
                <c:pt idx="965">
                  <c:v>239.3554331687576</c:v>
                </c:pt>
                <c:pt idx="966">
                  <c:v>239.16708892623663</c:v>
                </c:pt>
                <c:pt idx="967">
                  <c:v>239.06025119029962</c:v>
                </c:pt>
                <c:pt idx="968">
                  <c:v>239.20311006390162</c:v>
                </c:pt>
                <c:pt idx="969">
                  <c:v>239.26160194957436</c:v>
                </c:pt>
                <c:pt idx="970">
                  <c:v>239.48206929963527</c:v>
                </c:pt>
                <c:pt idx="971">
                  <c:v>239.62260159994847</c:v>
                </c:pt>
                <c:pt idx="972">
                  <c:v>239.23247859813353</c:v>
                </c:pt>
                <c:pt idx="973">
                  <c:v>239.456766295395</c:v>
                </c:pt>
                <c:pt idx="974">
                  <c:v>239.67913755930974</c:v>
                </c:pt>
                <c:pt idx="975">
                  <c:v>239.69642288852612</c:v>
                </c:pt>
                <c:pt idx="976">
                  <c:v>239.50890071873221</c:v>
                </c:pt>
                <c:pt idx="977">
                  <c:v>239.31847129367409</c:v>
                </c:pt>
                <c:pt idx="978">
                  <c:v>239.66384067061441</c:v>
                </c:pt>
                <c:pt idx="979">
                  <c:v>239.8054113771986</c:v>
                </c:pt>
                <c:pt idx="980">
                  <c:v>239.70230721398843</c:v>
                </c:pt>
                <c:pt idx="981">
                  <c:v>240.33321531323145</c:v>
                </c:pt>
                <c:pt idx="982">
                  <c:v>239.98216956690104</c:v>
                </c:pt>
                <c:pt idx="983">
                  <c:v>240.07927147958898</c:v>
                </c:pt>
                <c:pt idx="984">
                  <c:v>239.89142281479945</c:v>
                </c:pt>
                <c:pt idx="985">
                  <c:v>240.07214820263886</c:v>
                </c:pt>
                <c:pt idx="986">
                  <c:v>240.13288651228785</c:v>
                </c:pt>
                <c:pt idx="987">
                  <c:v>240.27028522160106</c:v>
                </c:pt>
                <c:pt idx="988">
                  <c:v>240.4544465167437</c:v>
                </c:pt>
                <c:pt idx="989">
                  <c:v>240.06057555515503</c:v>
                </c:pt>
                <c:pt idx="990">
                  <c:v>240.23926629982984</c:v>
                </c:pt>
                <c:pt idx="991">
                  <c:v>240.49993056000716</c:v>
                </c:pt>
                <c:pt idx="992">
                  <c:v>240.51987814541238</c:v>
                </c:pt>
                <c:pt idx="993">
                  <c:v>240.4098762991305</c:v>
                </c:pt>
                <c:pt idx="994">
                  <c:v>240.30303306105847</c:v>
                </c:pt>
                <c:pt idx="995">
                  <c:v>240.72896378046414</c:v>
                </c:pt>
                <c:pt idx="996">
                  <c:v>240.58094320806967</c:v>
                </c:pt>
                <c:pt idx="997">
                  <c:v>240.59765607353671</c:v>
                </c:pt>
                <c:pt idx="998">
                  <c:v>240.69768780168047</c:v>
                </c:pt>
                <c:pt idx="999">
                  <c:v>240.67139603817188</c:v>
                </c:pt>
                <c:pt idx="1000">
                  <c:v>240.89399664635306</c:v>
                </c:pt>
                <c:pt idx="1001">
                  <c:v>240.95133359209993</c:v>
                </c:pt>
                <c:pt idx="1002">
                  <c:v>240.84101657820804</c:v>
                </c:pt>
                <c:pt idx="1003">
                  <c:v>240.69653178740114</c:v>
                </c:pt>
                <c:pt idx="1004">
                  <c:v>240.6305393196869</c:v>
                </c:pt>
                <c:pt idx="1005">
                  <c:v>241.01860670290353</c:v>
                </c:pt>
                <c:pt idx="1006">
                  <c:v>241.11631111919306</c:v>
                </c:pt>
                <c:pt idx="1007">
                  <c:v>241.46198434671138</c:v>
                </c:pt>
                <c:pt idx="1008">
                  <c:v>240.98667021314648</c:v>
                </c:pt>
                <c:pt idx="1009">
                  <c:v>240.96335565967036</c:v>
                </c:pt>
                <c:pt idx="1010">
                  <c:v>241.1839853397552</c:v>
                </c:pt>
                <c:pt idx="1011">
                  <c:v>241.53142687298839</c:v>
                </c:pt>
                <c:pt idx="1012">
                  <c:v>241.3010425213032</c:v>
                </c:pt>
                <c:pt idx="1013">
                  <c:v>241.32149562678967</c:v>
                </c:pt>
                <c:pt idx="1014">
                  <c:v>241.46080239486412</c:v>
                </c:pt>
                <c:pt idx="1015">
                  <c:v>241.64524716354154</c:v>
                </c:pt>
                <c:pt idx="1016">
                  <c:v>241.94899712780619</c:v>
                </c:pt>
                <c:pt idx="1017">
                  <c:v>241.80057055564379</c:v>
                </c:pt>
                <c:pt idx="1018">
                  <c:v>241.89767838985739</c:v>
                </c:pt>
                <c:pt idx="1019">
                  <c:v>242.24818748212883</c:v>
                </c:pt>
                <c:pt idx="1020">
                  <c:v>241.69125490964237</c:v>
                </c:pt>
                <c:pt idx="1021">
                  <c:v>241.74878892309664</c:v>
                </c:pt>
                <c:pt idx="1022">
                  <c:v>241.88843839330642</c:v>
                </c:pt>
                <c:pt idx="1023">
                  <c:v>241.94889338294041</c:v>
                </c:pt>
                <c:pt idx="1024">
                  <c:v>242.29459366121458</c:v>
                </c:pt>
                <c:pt idx="1025">
                  <c:v>242.02288603599763</c:v>
                </c:pt>
                <c:pt idx="1026">
                  <c:v>242.28832531983815</c:v>
                </c:pt>
                <c:pt idx="1027">
                  <c:v>242.47060928403886</c:v>
                </c:pt>
                <c:pt idx="1028">
                  <c:v>241.90907681827437</c:v>
                </c:pt>
                <c:pt idx="1029">
                  <c:v>242.37997688282096</c:v>
                </c:pt>
                <c:pt idx="1030">
                  <c:v>242.31281391517504</c:v>
                </c:pt>
                <c:pt idx="1031">
                  <c:v>242.37309807536502</c:v>
                </c:pt>
                <c:pt idx="1032">
                  <c:v>242.39153711259044</c:v>
                </c:pt>
                <c:pt idx="1033">
                  <c:v>242.36720083881244</c:v>
                </c:pt>
                <c:pt idx="1034">
                  <c:v>242.59183699683845</c:v>
                </c:pt>
                <c:pt idx="1035">
                  <c:v>242.28220930730154</c:v>
                </c:pt>
                <c:pt idx="1036">
                  <c:v>242.91711573722648</c:v>
                </c:pt>
                <c:pt idx="1037">
                  <c:v>242.68282891509349</c:v>
                </c:pt>
                <c:pt idx="1038">
                  <c:v>242.70701352403762</c:v>
                </c:pt>
                <c:pt idx="1039">
                  <c:v>242.51548217228301</c:v>
                </c:pt>
                <c:pt idx="1040">
                  <c:v>243.02311575034651</c:v>
                </c:pt>
                <c:pt idx="1041">
                  <c:v>242.54732163684176</c:v>
                </c:pt>
                <c:pt idx="1042">
                  <c:v>242.89829133632068</c:v>
                </c:pt>
                <c:pt idx="1043">
                  <c:v>242.99569721223008</c:v>
                </c:pt>
                <c:pt idx="1044">
                  <c:v>242.88620703054289</c:v>
                </c:pt>
                <c:pt idx="1045">
                  <c:v>243.19638722358803</c:v>
                </c:pt>
                <c:pt idx="1046">
                  <c:v>243.17311976737616</c:v>
                </c:pt>
                <c:pt idx="1047">
                  <c:v>243.60241862167459</c:v>
                </c:pt>
                <c:pt idx="1048">
                  <c:v>243.03983615484063</c:v>
                </c:pt>
                <c:pt idx="1049">
                  <c:v>243.14093363218771</c:v>
                </c:pt>
                <c:pt idx="1050">
                  <c:v>243.19686208155269</c:v>
                </c:pt>
                <c:pt idx="1051">
                  <c:v>243.29720157453335</c:v>
                </c:pt>
                <c:pt idx="1052">
                  <c:v>243.56292604671142</c:v>
                </c:pt>
                <c:pt idx="1053">
                  <c:v>243.3270896128339</c:v>
                </c:pt>
                <c:pt idx="1054">
                  <c:v>243.34908457479526</c:v>
                </c:pt>
                <c:pt idx="1055">
                  <c:v>243.3202168321651</c:v>
                </c:pt>
                <c:pt idx="1056">
                  <c:v>243.67273275281809</c:v>
                </c:pt>
                <c:pt idx="1057">
                  <c:v>243.56761137786782</c:v>
                </c:pt>
                <c:pt idx="1058">
                  <c:v>243.50235555486611</c:v>
                </c:pt>
                <c:pt idx="1059">
                  <c:v>243.72136034097488</c:v>
                </c:pt>
                <c:pt idx="1060">
                  <c:v>243.49214703880315</c:v>
                </c:pt>
                <c:pt idx="1061">
                  <c:v>243.92197966601742</c:v>
                </c:pt>
                <c:pt idx="1062">
                  <c:v>244.02060822144745</c:v>
                </c:pt>
                <c:pt idx="1063">
                  <c:v>243.99179966227072</c:v>
                </c:pt>
                <c:pt idx="1064">
                  <c:v>244.21844316745108</c:v>
                </c:pt>
                <c:pt idx="1065">
                  <c:v>243.6171843828821</c:v>
                </c:pt>
                <c:pt idx="1066">
                  <c:v>243.75448459861292</c:v>
                </c:pt>
                <c:pt idx="1067">
                  <c:v>244.30925460458189</c:v>
                </c:pt>
                <c:pt idx="1068">
                  <c:v>244.07447993346739</c:v>
                </c:pt>
                <c:pt idx="1069">
                  <c:v>244.13704841136411</c:v>
                </c:pt>
                <c:pt idx="1070">
                  <c:v>243.94690540960923</c:v>
                </c:pt>
                <c:pt idx="1071">
                  <c:v>244.16702042728278</c:v>
                </c:pt>
                <c:pt idx="1072">
                  <c:v>244.47556108503352</c:v>
                </c:pt>
                <c:pt idx="1073">
                  <c:v>244.15725151483983</c:v>
                </c:pt>
                <c:pt idx="1074">
                  <c:v>244.3449090107631</c:v>
                </c:pt>
                <c:pt idx="1075">
                  <c:v>244.36002953127266</c:v>
                </c:pt>
                <c:pt idx="1076">
                  <c:v>244.53944460500892</c:v>
                </c:pt>
                <c:pt idx="1077">
                  <c:v>244.76657736053556</c:v>
                </c:pt>
                <c:pt idx="1078">
                  <c:v>244.86538837627117</c:v>
                </c:pt>
                <c:pt idx="1079">
                  <c:v>244.75856378592428</c:v>
                </c:pt>
                <c:pt idx="1080">
                  <c:v>244.77261344653252</c:v>
                </c:pt>
                <c:pt idx="1081">
                  <c:v>244.58688890465226</c:v>
                </c:pt>
                <c:pt idx="1082">
                  <c:v>244.80834889487227</c:v>
                </c:pt>
                <c:pt idx="1083">
                  <c:v>245.16057546057465</c:v>
                </c:pt>
                <c:pt idx="1084">
                  <c:v>245.29616758154668</c:v>
                </c:pt>
                <c:pt idx="1085">
                  <c:v>245.02838756967452</c:v>
                </c:pt>
                <c:pt idx="1086">
                  <c:v>245.28595033966712</c:v>
                </c:pt>
                <c:pt idx="1087">
                  <c:v>245.26571184102517</c:v>
                </c:pt>
                <c:pt idx="1088">
                  <c:v>244.90995588484537</c:v>
                </c:pt>
                <c:pt idx="1089">
                  <c:v>244.92836816264554</c:v>
                </c:pt>
                <c:pt idx="1090">
                  <c:v>245.2787368403188</c:v>
                </c:pt>
                <c:pt idx="1091">
                  <c:v>245.50111886523317</c:v>
                </c:pt>
                <c:pt idx="1092">
                  <c:v>245.68472912449468</c:v>
                </c:pt>
                <c:pt idx="1093">
                  <c:v>245.37610110219248</c:v>
                </c:pt>
                <c:pt idx="1094">
                  <c:v>245.42875012279774</c:v>
                </c:pt>
                <c:pt idx="1095">
                  <c:v>245.36428177015097</c:v>
                </c:pt>
                <c:pt idx="1096">
                  <c:v>245.54613400452243</c:v>
                </c:pt>
                <c:pt idx="1097">
                  <c:v>245.47983954497701</c:v>
                </c:pt>
                <c:pt idx="1098">
                  <c:v>245.74603838495341</c:v>
                </c:pt>
                <c:pt idx="1099">
                  <c:v>245.63889042612249</c:v>
                </c:pt>
                <c:pt idx="1100">
                  <c:v>245.74387423251375</c:v>
                </c:pt>
                <c:pt idx="1101">
                  <c:v>246.21699370097843</c:v>
                </c:pt>
                <c:pt idx="1102">
                  <c:v>245.9396338953409</c:v>
                </c:pt>
                <c:pt idx="1103">
                  <c:v>245.75234232776978</c:v>
                </c:pt>
                <c:pt idx="1104">
                  <c:v>245.89025800041705</c:v>
                </c:pt>
                <c:pt idx="1105">
                  <c:v>245.94563267952535</c:v>
                </c:pt>
                <c:pt idx="1106">
                  <c:v>245.96778429584674</c:v>
                </c:pt>
                <c:pt idx="1107">
                  <c:v>246.02491805429713</c:v>
                </c:pt>
                <c:pt idx="1108">
                  <c:v>246.0835525899748</c:v>
                </c:pt>
                <c:pt idx="1109">
                  <c:v>246.14093405424563</c:v>
                </c:pt>
                <c:pt idx="1110">
                  <c:v>246.20105732466544</c:v>
                </c:pt>
                <c:pt idx="1111">
                  <c:v>246.09550529564476</c:v>
                </c:pt>
                <c:pt idx="1112">
                  <c:v>246.19313934071167</c:v>
                </c:pt>
                <c:pt idx="1113">
                  <c:v>246.62511672739248</c:v>
                </c:pt>
                <c:pt idx="1114">
                  <c:v>246.35081588001685</c:v>
                </c:pt>
                <c:pt idx="1115">
                  <c:v>246.61464737637905</c:v>
                </c:pt>
                <c:pt idx="1116">
                  <c:v>246.59318944613563</c:v>
                </c:pt>
                <c:pt idx="1117">
                  <c:v>246.5273196270563</c:v>
                </c:pt>
                <c:pt idx="1118">
                  <c:v>246.62555542231459</c:v>
                </c:pt>
                <c:pt idx="1119">
                  <c:v>246.2681562662689</c:v>
                </c:pt>
                <c:pt idx="1120">
                  <c:v>246.58083776724925</c:v>
                </c:pt>
                <c:pt idx="1121">
                  <c:v>246.76222738681815</c:v>
                </c:pt>
                <c:pt idx="1122">
                  <c:v>247.11501221944849</c:v>
                </c:pt>
                <c:pt idx="1123">
                  <c:v>247.20792928078581</c:v>
                </c:pt>
                <c:pt idx="1124">
                  <c:v>246.93724022760881</c:v>
                </c:pt>
                <c:pt idx="1125">
                  <c:v>246.91613475041834</c:v>
                </c:pt>
                <c:pt idx="1126">
                  <c:v>247.2224434152921</c:v>
                </c:pt>
                <c:pt idx="1127">
                  <c:v>247.03578999500883</c:v>
                </c:pt>
                <c:pt idx="1128">
                  <c:v>246.84121441237471</c:v>
                </c:pt>
                <c:pt idx="1129">
                  <c:v>247.43508414214239</c:v>
                </c:pt>
                <c:pt idx="1130">
                  <c:v>246.99928110718696</c:v>
                </c:pt>
                <c:pt idx="1131">
                  <c:v>247.26527923240323</c:v>
                </c:pt>
                <c:pt idx="1132">
                  <c:v>247.45143995611582</c:v>
                </c:pt>
                <c:pt idx="1133">
                  <c:v>247.3053842497292</c:v>
                </c:pt>
                <c:pt idx="1134">
                  <c:v>247.48789171881953</c:v>
                </c:pt>
                <c:pt idx="1135">
                  <c:v>247.25939817228598</c:v>
                </c:pt>
                <c:pt idx="1136">
                  <c:v>247.44265663103585</c:v>
                </c:pt>
                <c:pt idx="1137">
                  <c:v>247.0028005002703</c:v>
                </c:pt>
                <c:pt idx="1138">
                  <c:v>247.26474958775412</c:v>
                </c:pt>
                <c:pt idx="1139">
                  <c:v>247.53146122600512</c:v>
                </c:pt>
                <c:pt idx="1140">
                  <c:v>247.50508639050037</c:v>
                </c:pt>
                <c:pt idx="1141">
                  <c:v>247.48364768940573</c:v>
                </c:pt>
                <c:pt idx="1142">
                  <c:v>247.83293666455063</c:v>
                </c:pt>
                <c:pt idx="1143">
                  <c:v>247.51307246318902</c:v>
                </c:pt>
                <c:pt idx="1144">
                  <c:v>247.5746167729211</c:v>
                </c:pt>
                <c:pt idx="1145">
                  <c:v>247.75650385047277</c:v>
                </c:pt>
                <c:pt idx="1146">
                  <c:v>247.76817068721803</c:v>
                </c:pt>
                <c:pt idx="1147">
                  <c:v>247.91092312170829</c:v>
                </c:pt>
                <c:pt idx="1148">
                  <c:v>248.05293704096047</c:v>
                </c:pt>
                <c:pt idx="1149">
                  <c:v>247.7783707841123</c:v>
                </c:pt>
                <c:pt idx="1150">
                  <c:v>247.91612700584378</c:v>
                </c:pt>
                <c:pt idx="1151">
                  <c:v>248.0962212208311</c:v>
                </c:pt>
                <c:pt idx="1152">
                  <c:v>248.20257978259926</c:v>
                </c:pt>
                <c:pt idx="1153">
                  <c:v>247.92360479850385</c:v>
                </c:pt>
                <c:pt idx="1154">
                  <c:v>247.97830773201505</c:v>
                </c:pt>
                <c:pt idx="1155">
                  <c:v>248.24670349200213</c:v>
                </c:pt>
                <c:pt idx="1156">
                  <c:v>248.05634087487832</c:v>
                </c:pt>
                <c:pt idx="1157">
                  <c:v>248.32239286956749</c:v>
                </c:pt>
                <c:pt idx="1158">
                  <c:v>248.04726654493754</c:v>
                </c:pt>
                <c:pt idx="1159">
                  <c:v>248.43639725236321</c:v>
                </c:pt>
                <c:pt idx="1160">
                  <c:v>248.62237637118855</c:v>
                </c:pt>
                <c:pt idx="1161">
                  <c:v>248.67768079555637</c:v>
                </c:pt>
                <c:pt idx="1162">
                  <c:v>248.73730610437622</c:v>
                </c:pt>
                <c:pt idx="1163">
                  <c:v>248.58466733313469</c:v>
                </c:pt>
                <c:pt idx="1164">
                  <c:v>248.43501414007963</c:v>
                </c:pt>
                <c:pt idx="1165">
                  <c:v>249.0759141950457</c:v>
                </c:pt>
                <c:pt idx="1166">
                  <c:v>248.72238675217909</c:v>
                </c:pt>
                <c:pt idx="1167">
                  <c:v>248.86323380197101</c:v>
                </c:pt>
                <c:pt idx="1168">
                  <c:v>248.96378001599987</c:v>
                </c:pt>
                <c:pt idx="1169">
                  <c:v>249.27426731362206</c:v>
                </c:pt>
                <c:pt idx="1170">
                  <c:v>248.83228486099605</c:v>
                </c:pt>
                <c:pt idx="1171">
                  <c:v>248.97676994983834</c:v>
                </c:pt>
                <c:pt idx="1172">
                  <c:v>249.20266491536918</c:v>
                </c:pt>
                <c:pt idx="1173">
                  <c:v>249.14065509379327</c:v>
                </c:pt>
                <c:pt idx="1174">
                  <c:v>249.24107853351418</c:v>
                </c:pt>
                <c:pt idx="1175">
                  <c:v>249.46577900036132</c:v>
                </c:pt>
                <c:pt idx="1176">
                  <c:v>249.23609285001115</c:v>
                </c:pt>
                <c:pt idx="1177">
                  <c:v>249.67084956369391</c:v>
                </c:pt>
                <c:pt idx="1178">
                  <c:v>249.60690635899419</c:v>
                </c:pt>
                <c:pt idx="1179">
                  <c:v>249.20829410682475</c:v>
                </c:pt>
                <c:pt idx="1180">
                  <c:v>249.55958259915516</c:v>
                </c:pt>
                <c:pt idx="1181">
                  <c:v>249.70525759735781</c:v>
                </c:pt>
                <c:pt idx="1182">
                  <c:v>249.76031447249085</c:v>
                </c:pt>
                <c:pt idx="1183">
                  <c:v>249.44727212537032</c:v>
                </c:pt>
                <c:pt idx="1184">
                  <c:v>249.88119854393995</c:v>
                </c:pt>
                <c:pt idx="1185">
                  <c:v>249.56925355979928</c:v>
                </c:pt>
                <c:pt idx="1186">
                  <c:v>249.70872850854755</c:v>
                </c:pt>
                <c:pt idx="1187">
                  <c:v>249.60317858869533</c:v>
                </c:pt>
                <c:pt idx="1188">
                  <c:v>249.58387927275669</c:v>
                </c:pt>
                <c:pt idx="1189">
                  <c:v>249.80630360668064</c:v>
                </c:pt>
                <c:pt idx="1190">
                  <c:v>250.03316781105806</c:v>
                </c:pt>
                <c:pt idx="1191">
                  <c:v>249.83863067283366</c:v>
                </c:pt>
                <c:pt idx="1192">
                  <c:v>249.77179510516549</c:v>
                </c:pt>
                <c:pt idx="1193">
                  <c:v>249.8282806619294</c:v>
                </c:pt>
                <c:pt idx="1194">
                  <c:v>250.18241240829866</c:v>
                </c:pt>
                <c:pt idx="1195">
                  <c:v>249.98898483396198</c:v>
                </c:pt>
                <c:pt idx="1196">
                  <c:v>250.13214754001226</c:v>
                </c:pt>
                <c:pt idx="1197">
                  <c:v>250.27285837419259</c:v>
                </c:pt>
                <c:pt idx="1198">
                  <c:v>250.03738188607323</c:v>
                </c:pt>
                <c:pt idx="1199">
                  <c:v>250.30183688904134</c:v>
                </c:pt>
                <c:pt idx="1200">
                  <c:v>250.02849619431169</c:v>
                </c:pt>
                <c:pt idx="1201">
                  <c:v>250.25186532473055</c:v>
                </c:pt>
                <c:pt idx="1202">
                  <c:v>250.27239501929614</c:v>
                </c:pt>
                <c:pt idx="1203">
                  <c:v>250.41087627038144</c:v>
                </c:pt>
                <c:pt idx="1204">
                  <c:v>250.42656594055109</c:v>
                </c:pt>
                <c:pt idx="1205">
                  <c:v>250.36102970713597</c:v>
                </c:pt>
                <c:pt idx="1206">
                  <c:v>250.29303586120659</c:v>
                </c:pt>
                <c:pt idx="1207">
                  <c:v>250.56005029504118</c:v>
                </c:pt>
                <c:pt idx="1208">
                  <c:v>250.45194832153382</c:v>
                </c:pt>
                <c:pt idx="1209">
                  <c:v>250.79985730668915</c:v>
                </c:pt>
                <c:pt idx="1210">
                  <c:v>250.60831723186254</c:v>
                </c:pt>
                <c:pt idx="1211">
                  <c:v>250.7490453643955</c:v>
                </c:pt>
                <c:pt idx="1212">
                  <c:v>250.93335256842457</c:v>
                </c:pt>
                <c:pt idx="1213">
                  <c:v>250.86547934321342</c:v>
                </c:pt>
                <c:pt idx="1214">
                  <c:v>250.88450987743136</c:v>
                </c:pt>
                <c:pt idx="1215">
                  <c:v>250.6474478667192</c:v>
                </c:pt>
                <c:pt idx="1216">
                  <c:v>251.20732868732489</c:v>
                </c:pt>
                <c:pt idx="1217">
                  <c:v>250.88988657572983</c:v>
                </c:pt>
                <c:pt idx="1218">
                  <c:v>251.11539261313862</c:v>
                </c:pt>
                <c:pt idx="1219">
                  <c:v>251.17369742102468</c:v>
                </c:pt>
                <c:pt idx="1220">
                  <c:v>251.10799067504666</c:v>
                </c:pt>
                <c:pt idx="1221">
                  <c:v>251.29400233216472</c:v>
                </c:pt>
                <c:pt idx="1222">
                  <c:v>251.60067481315247</c:v>
                </c:pt>
                <c:pt idx="1223">
                  <c:v>251.11866877861559</c:v>
                </c:pt>
                <c:pt idx="1224">
                  <c:v>251.55204913616578</c:v>
                </c:pt>
                <c:pt idx="1225">
                  <c:v>251.40267332881234</c:v>
                </c:pt>
                <c:pt idx="1226">
                  <c:v>251.6725730598898</c:v>
                </c:pt>
                <c:pt idx="1227">
                  <c:v>251.60635275032857</c:v>
                </c:pt>
                <c:pt idx="1228">
                  <c:v>251.62125997755612</c:v>
                </c:pt>
                <c:pt idx="1229">
                  <c:v>251.47394624819873</c:v>
                </c:pt>
                <c:pt idx="1230">
                  <c:v>251.61712490020662</c:v>
                </c:pt>
                <c:pt idx="1231">
                  <c:v>251.92806202117944</c:v>
                </c:pt>
                <c:pt idx="1232">
                  <c:v>251.94476155987664</c:v>
                </c:pt>
                <c:pt idx="1233">
                  <c:v>252.00423886958674</c:v>
                </c:pt>
                <c:pt idx="1234">
                  <c:v>251.56579064371604</c:v>
                </c:pt>
                <c:pt idx="1235">
                  <c:v>251.78936972814594</c:v>
                </c:pt>
                <c:pt idx="1236">
                  <c:v>252.34939068036812</c:v>
                </c:pt>
                <c:pt idx="1237">
                  <c:v>251.82542399891099</c:v>
                </c:pt>
                <c:pt idx="1238">
                  <c:v>252.09243616770789</c:v>
                </c:pt>
                <c:pt idx="1239">
                  <c:v>252.19576581293256</c:v>
                </c:pt>
                <c:pt idx="1240">
                  <c:v>252.25635284864256</c:v>
                </c:pt>
                <c:pt idx="1241">
                  <c:v>252.06421906428062</c:v>
                </c:pt>
                <c:pt idx="1242">
                  <c:v>252.24403802701795</c:v>
                </c:pt>
                <c:pt idx="1243">
                  <c:v>252.43631664583916</c:v>
                </c:pt>
                <c:pt idx="1244">
                  <c:v>252.41150388324314</c:v>
                </c:pt>
                <c:pt idx="1245">
                  <c:v>252.34553919958037</c:v>
                </c:pt>
                <c:pt idx="1246">
                  <c:v>252.1950547428269</c:v>
                </c:pt>
                <c:pt idx="1247">
                  <c:v>252.58764635304422</c:v>
                </c:pt>
                <c:pt idx="1248">
                  <c:v>252.31746879250159</c:v>
                </c:pt>
                <c:pt idx="1249">
                  <c:v>252.66763023800348</c:v>
                </c:pt>
                <c:pt idx="1250">
                  <c:v>252.55939354591098</c:v>
                </c:pt>
                <c:pt idx="1251">
                  <c:v>252.70342159983542</c:v>
                </c:pt>
                <c:pt idx="1252">
                  <c:v>252.38762362859759</c:v>
                </c:pt>
                <c:pt idx="1253">
                  <c:v>252.44859246884144</c:v>
                </c:pt>
                <c:pt idx="1254">
                  <c:v>252.71163514200211</c:v>
                </c:pt>
                <c:pt idx="1255">
                  <c:v>252.73147526002518</c:v>
                </c:pt>
                <c:pt idx="1256">
                  <c:v>252.6649915735583</c:v>
                </c:pt>
                <c:pt idx="1257">
                  <c:v>252.6813030242443</c:v>
                </c:pt>
                <c:pt idx="1258">
                  <c:v>252.69735484757666</c:v>
                </c:pt>
                <c:pt idx="1259">
                  <c:v>253.00772080390183</c:v>
                </c:pt>
                <c:pt idx="1260">
                  <c:v>252.81617428480803</c:v>
                </c:pt>
                <c:pt idx="1261">
                  <c:v>252.54332420138476</c:v>
                </c:pt>
                <c:pt idx="1262">
                  <c:v>252.93369994028563</c:v>
                </c:pt>
                <c:pt idx="1263">
                  <c:v>252.82537369578623</c:v>
                </c:pt>
                <c:pt idx="1264">
                  <c:v>253.17605804517683</c:v>
                </c:pt>
                <c:pt idx="1265">
                  <c:v>253.44229578664292</c:v>
                </c:pt>
                <c:pt idx="1266">
                  <c:v>252.95813617524624</c:v>
                </c:pt>
                <c:pt idx="1267">
                  <c:v>253.14569313103127</c:v>
                </c:pt>
                <c:pt idx="1268">
                  <c:v>253.49263408783443</c:v>
                </c:pt>
                <c:pt idx="1269">
                  <c:v>253.42745273902776</c:v>
                </c:pt>
                <c:pt idx="1270">
                  <c:v>253.40399544733035</c:v>
                </c:pt>
                <c:pt idx="1271">
                  <c:v>253.16661723236945</c:v>
                </c:pt>
                <c:pt idx="1272">
                  <c:v>253.18472618930332</c:v>
                </c:pt>
                <c:pt idx="1273">
                  <c:v>253.576846655992</c:v>
                </c:pt>
                <c:pt idx="1274">
                  <c:v>253.55553963661595</c:v>
                </c:pt>
                <c:pt idx="1275">
                  <c:v>253.6144189593868</c:v>
                </c:pt>
                <c:pt idx="1276">
                  <c:v>253.7573710789672</c:v>
                </c:pt>
                <c:pt idx="1277">
                  <c:v>253.5629800214339</c:v>
                </c:pt>
                <c:pt idx="1278">
                  <c:v>253.6230357238029</c:v>
                </c:pt>
                <c:pt idx="1279">
                  <c:v>253.89144231608628</c:v>
                </c:pt>
                <c:pt idx="1280">
                  <c:v>253.52882720549275</c:v>
                </c:pt>
                <c:pt idx="1281">
                  <c:v>253.63215616744347</c:v>
                </c:pt>
                <c:pt idx="1282">
                  <c:v>254.06878491713766</c:v>
                </c:pt>
                <c:pt idx="1283">
                  <c:v>254.04243696443854</c:v>
                </c:pt>
                <c:pt idx="1284">
                  <c:v>254.01811202959814</c:v>
                </c:pt>
                <c:pt idx="1285">
                  <c:v>254.49492962852912</c:v>
                </c:pt>
                <c:pt idx="1286">
                  <c:v>253.96713962226946</c:v>
                </c:pt>
                <c:pt idx="1287">
                  <c:v>254.40530124558651</c:v>
                </c:pt>
                <c:pt idx="1288">
                  <c:v>253.95832136243635</c:v>
                </c:pt>
                <c:pt idx="1289">
                  <c:v>254.06121495138333</c:v>
                </c:pt>
                <c:pt idx="1290">
                  <c:v>254.24937923769417</c:v>
                </c:pt>
                <c:pt idx="1291">
                  <c:v>254.14144963304329</c:v>
                </c:pt>
                <c:pt idx="1292">
                  <c:v>254.11592724565534</c:v>
                </c:pt>
                <c:pt idx="1293">
                  <c:v>254.30172741897698</c:v>
                </c:pt>
                <c:pt idx="1294">
                  <c:v>254.36124729784365</c:v>
                </c:pt>
                <c:pt idx="1295">
                  <c:v>254.41807407710536</c:v>
                </c:pt>
                <c:pt idx="1296">
                  <c:v>254.60577508610743</c:v>
                </c:pt>
                <c:pt idx="1297">
                  <c:v>254.62116105590914</c:v>
                </c:pt>
                <c:pt idx="1298">
                  <c:v>254.3890799789294</c:v>
                </c:pt>
                <c:pt idx="1299">
                  <c:v>254.61903886007363</c:v>
                </c:pt>
                <c:pt idx="1300">
                  <c:v>254.76063012586985</c:v>
                </c:pt>
                <c:pt idx="1301">
                  <c:v>254.90287159642702</c:v>
                </c:pt>
                <c:pt idx="1302">
                  <c:v>254.9596919622735</c:v>
                </c:pt>
                <c:pt idx="1303">
                  <c:v>254.93678343875885</c:v>
                </c:pt>
                <c:pt idx="1304">
                  <c:v>254.99726403035876</c:v>
                </c:pt>
                <c:pt idx="1305">
                  <c:v>254.72348642726428</c:v>
                </c:pt>
                <c:pt idx="1306">
                  <c:v>255.03349394736546</c:v>
                </c:pt>
                <c:pt idx="1307">
                  <c:v>255.17921131222712</c:v>
                </c:pt>
                <c:pt idx="1308">
                  <c:v>255.28037958148846</c:v>
                </c:pt>
                <c:pt idx="1309">
                  <c:v>254.87899766547559</c:v>
                </c:pt>
                <c:pt idx="1310">
                  <c:v>255.01960049123085</c:v>
                </c:pt>
                <c:pt idx="1311">
                  <c:v>255.29023831800222</c:v>
                </c:pt>
                <c:pt idx="1312">
                  <c:v>255.05527726169555</c:v>
                </c:pt>
                <c:pt idx="1313">
                  <c:v>255.11393090236933</c:v>
                </c:pt>
                <c:pt idx="1314">
                  <c:v>255.00836851814509</c:v>
                </c:pt>
                <c:pt idx="1315">
                  <c:v>255.27806428647631</c:v>
                </c:pt>
                <c:pt idx="1316">
                  <c:v>255.25276044361331</c:v>
                </c:pt>
                <c:pt idx="1317">
                  <c:v>255.01647483726524</c:v>
                </c:pt>
                <c:pt idx="1318">
                  <c:v>255.20261615944258</c:v>
                </c:pt>
                <c:pt idx="1319">
                  <c:v>255.46658479797131</c:v>
                </c:pt>
                <c:pt idx="1320">
                  <c:v>255.06951683962492</c:v>
                </c:pt>
                <c:pt idx="1321">
                  <c:v>255.46616863286721</c:v>
                </c:pt>
                <c:pt idx="1322">
                  <c:v>255.82016961210553</c:v>
                </c:pt>
                <c:pt idx="1323">
                  <c:v>255.879973066898</c:v>
                </c:pt>
                <c:pt idx="1324">
                  <c:v>255.81033955880747</c:v>
                </c:pt>
                <c:pt idx="1325">
                  <c:v>255.61688207027211</c:v>
                </c:pt>
                <c:pt idx="1326">
                  <c:v>255.67934620048985</c:v>
                </c:pt>
                <c:pt idx="1327">
                  <c:v>255.90700751781617</c:v>
                </c:pt>
                <c:pt idx="1328">
                  <c:v>256.00818532057718</c:v>
                </c:pt>
                <c:pt idx="1329">
                  <c:v>256.06533984794419</c:v>
                </c:pt>
                <c:pt idx="1330">
                  <c:v>256.08595728930953</c:v>
                </c:pt>
                <c:pt idx="1331">
                  <c:v>256.10321015769966</c:v>
                </c:pt>
                <c:pt idx="1332">
                  <c:v>255.949636405365</c:v>
                </c:pt>
                <c:pt idx="1333">
                  <c:v>256.30541514895975</c:v>
                </c:pt>
                <c:pt idx="1334">
                  <c:v>256.24002137012707</c:v>
                </c:pt>
                <c:pt idx="1335">
                  <c:v>256.08705308556313</c:v>
                </c:pt>
                <c:pt idx="1336">
                  <c:v>256.15192379566759</c:v>
                </c:pt>
                <c:pt idx="1337">
                  <c:v>256.41354193772804</c:v>
                </c:pt>
                <c:pt idx="1338">
                  <c:v>256.01328579086817</c:v>
                </c:pt>
                <c:pt idx="1339">
                  <c:v>256.32545375669054</c:v>
                </c:pt>
                <c:pt idx="1340">
                  <c:v>256.42467532513393</c:v>
                </c:pt>
                <c:pt idx="1341">
                  <c:v>256.52774759655256</c:v>
                </c:pt>
                <c:pt idx="1342">
                  <c:v>256.42098538565114</c:v>
                </c:pt>
                <c:pt idx="1343">
                  <c:v>256.39155327359788</c:v>
                </c:pt>
                <c:pt idx="1344">
                  <c:v>256.45223557550247</c:v>
                </c:pt>
                <c:pt idx="1345">
                  <c:v>256.30192311180878</c:v>
                </c:pt>
                <c:pt idx="1346">
                  <c:v>256.69468866635572</c:v>
                </c:pt>
                <c:pt idx="1347">
                  <c:v>256.59294787730755</c:v>
                </c:pt>
                <c:pt idx="1348">
                  <c:v>256.60714691623718</c:v>
                </c:pt>
                <c:pt idx="1349">
                  <c:v>256.61816604736964</c:v>
                </c:pt>
                <c:pt idx="1350">
                  <c:v>257.1063391035039</c:v>
                </c:pt>
                <c:pt idx="1351">
                  <c:v>256.65311136886476</c:v>
                </c:pt>
                <c:pt idx="1352">
                  <c:v>256.88712868921681</c:v>
                </c:pt>
                <c:pt idx="1353">
                  <c:v>256.94698166820484</c:v>
                </c:pt>
                <c:pt idx="1354">
                  <c:v>256.92017496034742</c:v>
                </c:pt>
                <c:pt idx="1355">
                  <c:v>256.93365535488289</c:v>
                </c:pt>
                <c:pt idx="1356">
                  <c:v>256.87401452002592</c:v>
                </c:pt>
                <c:pt idx="1357">
                  <c:v>256.71876715891415</c:v>
                </c:pt>
                <c:pt idx="1358">
                  <c:v>256.99192136438717</c:v>
                </c:pt>
                <c:pt idx="1359">
                  <c:v>257.21495628416289</c:v>
                </c:pt>
                <c:pt idx="1360">
                  <c:v>257.31660855859559</c:v>
                </c:pt>
                <c:pt idx="1361">
                  <c:v>257.3784907197512</c:v>
                </c:pt>
                <c:pt idx="1362">
                  <c:v>257.43719213276074</c:v>
                </c:pt>
                <c:pt idx="1363">
                  <c:v>257.5370534613179</c:v>
                </c:pt>
                <c:pt idx="1364">
                  <c:v>257.26114892992234</c:v>
                </c:pt>
                <c:pt idx="1365">
                  <c:v>257.27645598657313</c:v>
                </c:pt>
                <c:pt idx="1366">
                  <c:v>257.46615436359343</c:v>
                </c:pt>
                <c:pt idx="1367">
                  <c:v>257.52226290866594</c:v>
                </c:pt>
                <c:pt idx="1368">
                  <c:v>257.49628158936252</c:v>
                </c:pt>
                <c:pt idx="1369">
                  <c:v>257.60039373835815</c:v>
                </c:pt>
                <c:pt idx="1370">
                  <c:v>257.57416478183916</c:v>
                </c:pt>
                <c:pt idx="1371">
                  <c:v>257.54999306611194</c:v>
                </c:pt>
                <c:pt idx="1372">
                  <c:v>257.72304203755311</c:v>
                </c:pt>
                <c:pt idx="1373">
                  <c:v>257.96306356869565</c:v>
                </c:pt>
                <c:pt idx="1374">
                  <c:v>257.89588089262332</c:v>
                </c:pt>
                <c:pt idx="1375">
                  <c:v>257.91187186428817</c:v>
                </c:pt>
                <c:pt idx="1376">
                  <c:v>257.68132444925709</c:v>
                </c:pt>
                <c:pt idx="1377">
                  <c:v>257.78203564058578</c:v>
                </c:pt>
                <c:pt idx="1378">
                  <c:v>258.09387424466331</c:v>
                </c:pt>
                <c:pt idx="1379">
                  <c:v>257.48246421379878</c:v>
                </c:pt>
                <c:pt idx="1380">
                  <c:v>257.9218960366793</c:v>
                </c:pt>
                <c:pt idx="1381">
                  <c:v>258.31903353440947</c:v>
                </c:pt>
                <c:pt idx="1382">
                  <c:v>258.37700296850733</c:v>
                </c:pt>
                <c:pt idx="1383">
                  <c:v>258.10460743103999</c:v>
                </c:pt>
                <c:pt idx="1384">
                  <c:v>257.86648888380086</c:v>
                </c:pt>
                <c:pt idx="1385">
                  <c:v>258.56441026052465</c:v>
                </c:pt>
                <c:pt idx="1386">
                  <c:v>258.11788045426459</c:v>
                </c:pt>
                <c:pt idx="1387">
                  <c:v>258.30678815432196</c:v>
                </c:pt>
                <c:pt idx="1388">
                  <c:v>258.28094296743581</c:v>
                </c:pt>
                <c:pt idx="1389">
                  <c:v>258.4246519147195</c:v>
                </c:pt>
                <c:pt idx="1390">
                  <c:v>258.40181137652621</c:v>
                </c:pt>
                <c:pt idx="1391">
                  <c:v>258.54404017763875</c:v>
                </c:pt>
                <c:pt idx="1392">
                  <c:v>258.56349155001521</c:v>
                </c:pt>
                <c:pt idx="1393">
                  <c:v>258.61492340763584</c:v>
                </c:pt>
                <c:pt idx="1394">
                  <c:v>258.5992555318673</c:v>
                </c:pt>
                <c:pt idx="1395">
                  <c:v>258.40440912814131</c:v>
                </c:pt>
                <c:pt idx="1396">
                  <c:v>258.71938567255057</c:v>
                </c:pt>
                <c:pt idx="1397">
                  <c:v>258.94745712864682</c:v>
                </c:pt>
                <c:pt idx="1398">
                  <c:v>258.33072067066109</c:v>
                </c:pt>
                <c:pt idx="1399">
                  <c:v>258.89737918653856</c:v>
                </c:pt>
                <c:pt idx="1400">
                  <c:v>259.00091005191297</c:v>
                </c:pt>
                <c:pt idx="1401">
                  <c:v>259.10319286815377</c:v>
                </c:pt>
                <c:pt idx="1402">
                  <c:v>258.57286245187913</c:v>
                </c:pt>
                <c:pt idx="1403">
                  <c:v>259.0975904289067</c:v>
                </c:pt>
                <c:pt idx="1404">
                  <c:v>259.20313117176647</c:v>
                </c:pt>
                <c:pt idx="1405">
                  <c:v>258.88237945408781</c:v>
                </c:pt>
                <c:pt idx="1406">
                  <c:v>259.02633273987959</c:v>
                </c:pt>
                <c:pt idx="1407">
                  <c:v>258.87476748636556</c:v>
                </c:pt>
                <c:pt idx="1408">
                  <c:v>259.23209970978047</c:v>
                </c:pt>
                <c:pt idx="1409">
                  <c:v>259.16755535547964</c:v>
                </c:pt>
                <c:pt idx="1410">
                  <c:v>259.43692041847771</c:v>
                </c:pt>
                <c:pt idx="1411">
                  <c:v>259.28636095428431</c:v>
                </c:pt>
                <c:pt idx="1412">
                  <c:v>259.34608294811557</c:v>
                </c:pt>
                <c:pt idx="1413">
                  <c:v>259.27764160359061</c:v>
                </c:pt>
                <c:pt idx="1414">
                  <c:v>259.42006729687398</c:v>
                </c:pt>
                <c:pt idx="1415">
                  <c:v>259.31589870290901</c:v>
                </c:pt>
                <c:pt idx="1416">
                  <c:v>259.53958191396879</c:v>
                </c:pt>
                <c:pt idx="1417">
                  <c:v>259.21965055295942</c:v>
                </c:pt>
                <c:pt idx="1418">
                  <c:v>259.65949588173339</c:v>
                </c:pt>
                <c:pt idx="1419">
                  <c:v>259.55118908380445</c:v>
                </c:pt>
                <c:pt idx="1420">
                  <c:v>259.48557040315615</c:v>
                </c:pt>
                <c:pt idx="1421">
                  <c:v>259.58480139690113</c:v>
                </c:pt>
                <c:pt idx="1422">
                  <c:v>259.72974865533291</c:v>
                </c:pt>
                <c:pt idx="1423">
                  <c:v>259.53535995123025</c:v>
                </c:pt>
                <c:pt idx="1424">
                  <c:v>259.38540170090101</c:v>
                </c:pt>
                <c:pt idx="1425">
                  <c:v>259.65543377792977</c:v>
                </c:pt>
                <c:pt idx="1426">
                  <c:v>260.01302297059658</c:v>
                </c:pt>
                <c:pt idx="1427">
                  <c:v>259.60909488083331</c:v>
                </c:pt>
                <c:pt idx="1428">
                  <c:v>260.30043307020435</c:v>
                </c:pt>
                <c:pt idx="1429">
                  <c:v>260.01919646251707</c:v>
                </c:pt>
                <c:pt idx="1430">
                  <c:v>259.99755117653507</c:v>
                </c:pt>
                <c:pt idx="1431">
                  <c:v>259.93138501249462</c:v>
                </c:pt>
                <c:pt idx="1432">
                  <c:v>260.15919396216242</c:v>
                </c:pt>
                <c:pt idx="1433">
                  <c:v>260.39061010456243</c:v>
                </c:pt>
                <c:pt idx="1434">
                  <c:v>259.90135303237093</c:v>
                </c:pt>
                <c:pt idx="1435">
                  <c:v>260.3385063462141</c:v>
                </c:pt>
                <c:pt idx="1436">
                  <c:v>260.5681801359965</c:v>
                </c:pt>
                <c:pt idx="1437">
                  <c:v>260.33340403179744</c:v>
                </c:pt>
                <c:pt idx="1438">
                  <c:v>260.26824986659909</c:v>
                </c:pt>
                <c:pt idx="1439">
                  <c:v>260.32851616736997</c:v>
                </c:pt>
                <c:pt idx="1440">
                  <c:v>260.38567719010007</c:v>
                </c:pt>
                <c:pt idx="1441">
                  <c:v>260.53306562282609</c:v>
                </c:pt>
                <c:pt idx="1442">
                  <c:v>260.55271342539021</c:v>
                </c:pt>
                <c:pt idx="1443">
                  <c:v>260.69233347372517</c:v>
                </c:pt>
                <c:pt idx="1444">
                  <c:v>260.37302446511717</c:v>
                </c:pt>
                <c:pt idx="1445">
                  <c:v>260.26412940598499</c:v>
                </c:pt>
                <c:pt idx="1446">
                  <c:v>260.87732947236094</c:v>
                </c:pt>
                <c:pt idx="1447">
                  <c:v>261.06426641943233</c:v>
                </c:pt>
                <c:pt idx="1448">
                  <c:v>260.95926757363782</c:v>
                </c:pt>
                <c:pt idx="1449">
                  <c:v>260.84758059941981</c:v>
                </c:pt>
                <c:pt idx="1450">
                  <c:v>261.15982766170288</c:v>
                </c:pt>
                <c:pt idx="1451">
                  <c:v>260.75367346810094</c:v>
                </c:pt>
                <c:pt idx="1452">
                  <c:v>260.9457400570023</c:v>
                </c:pt>
                <c:pt idx="1453">
                  <c:v>261.00874126703917</c:v>
                </c:pt>
                <c:pt idx="1454">
                  <c:v>261.02483685746847</c:v>
                </c:pt>
                <c:pt idx="1455">
                  <c:v>260.91707332182142</c:v>
                </c:pt>
                <c:pt idx="1456">
                  <c:v>261.01985887236577</c:v>
                </c:pt>
                <c:pt idx="1457">
                  <c:v>261.04071231066706</c:v>
                </c:pt>
                <c:pt idx="1458">
                  <c:v>261.01556861907369</c:v>
                </c:pt>
                <c:pt idx="1459">
                  <c:v>260.9874863586661</c:v>
                </c:pt>
                <c:pt idx="1460">
                  <c:v>261.26367327573359</c:v>
                </c:pt>
                <c:pt idx="1461">
                  <c:v>261.28590076176948</c:v>
                </c:pt>
                <c:pt idx="1462">
                  <c:v>261.17649998840136</c:v>
                </c:pt>
                <c:pt idx="1463">
                  <c:v>261.32328669460725</c:v>
                </c:pt>
                <c:pt idx="1464">
                  <c:v>261.67729333138709</c:v>
                </c:pt>
                <c:pt idx="1465">
                  <c:v>261.14665388865643</c:v>
                </c:pt>
                <c:pt idx="1466">
                  <c:v>261.50679754994638</c:v>
                </c:pt>
                <c:pt idx="1467">
                  <c:v>261.35171125546481</c:v>
                </c:pt>
                <c:pt idx="1468">
                  <c:v>260.98586458792221</c:v>
                </c:pt>
                <c:pt idx="1469">
                  <c:v>261.08755958274668</c:v>
                </c:pt>
                <c:pt idx="1470">
                  <c:v>260.97121854743574</c:v>
                </c:pt>
                <c:pt idx="1471">
                  <c:v>261.07424073155244</c:v>
                </c:pt>
                <c:pt idx="1472">
                  <c:v>261.09107606662337</c:v>
                </c:pt>
                <c:pt idx="1473">
                  <c:v>261.02123555436037</c:v>
                </c:pt>
                <c:pt idx="1474">
                  <c:v>261.62984588763504</c:v>
                </c:pt>
                <c:pt idx="1475">
                  <c:v>261.30576548207006</c:v>
                </c:pt>
                <c:pt idx="1476">
                  <c:v>261.32232795286956</c:v>
                </c:pt>
                <c:pt idx="1477">
                  <c:v>261.58909957012543</c:v>
                </c:pt>
                <c:pt idx="1478">
                  <c:v>261.56603235235946</c:v>
                </c:pt>
                <c:pt idx="1479">
                  <c:v>261.95975310129614</c:v>
                </c:pt>
                <c:pt idx="1480">
                  <c:v>261.7661275343043</c:v>
                </c:pt>
                <c:pt idx="1481">
                  <c:v>261.91168429686411</c:v>
                </c:pt>
                <c:pt idx="1482">
                  <c:v>262.31255649590747</c:v>
                </c:pt>
                <c:pt idx="1483">
                  <c:v>261.86690169828489</c:v>
                </c:pt>
                <c:pt idx="1484">
                  <c:v>262.05261715966731</c:v>
                </c:pt>
                <c:pt idx="1485">
                  <c:v>261.81864532970707</c:v>
                </c:pt>
                <c:pt idx="1486">
                  <c:v>261.8786994608148</c:v>
                </c:pt>
                <c:pt idx="1487">
                  <c:v>262.66677754364179</c:v>
                </c:pt>
                <c:pt idx="1488">
                  <c:v>262.59419852209965</c:v>
                </c:pt>
                <c:pt idx="1489">
                  <c:v>262.53404654937071</c:v>
                </c:pt>
                <c:pt idx="1490">
                  <c:v>262.2966198764625</c:v>
                </c:pt>
                <c:pt idx="1491">
                  <c:v>262.02328285415456</c:v>
                </c:pt>
                <c:pt idx="1492">
                  <c:v>262.46843917373195</c:v>
                </c:pt>
                <c:pt idx="1493">
                  <c:v>262.3637169005907</c:v>
                </c:pt>
                <c:pt idx="1494">
                  <c:v>262.34072847485504</c:v>
                </c:pt>
                <c:pt idx="1495">
                  <c:v>262.48522287048678</c:v>
                </c:pt>
                <c:pt idx="1496">
                  <c:v>262.58873597150847</c:v>
                </c:pt>
                <c:pt idx="1497">
                  <c:v>262.31623586380067</c:v>
                </c:pt>
                <c:pt idx="1498">
                  <c:v>262.75997411253849</c:v>
                </c:pt>
                <c:pt idx="1499">
                  <c:v>262.52455073524908</c:v>
                </c:pt>
                <c:pt idx="1500">
                  <c:v>262.80079400870494</c:v>
                </c:pt>
                <c:pt idx="1501">
                  <c:v>262.69417431866361</c:v>
                </c:pt>
                <c:pt idx="1502">
                  <c:v>263.00865816370134</c:v>
                </c:pt>
                <c:pt idx="1503">
                  <c:v>262.77582959649112</c:v>
                </c:pt>
                <c:pt idx="1504">
                  <c:v>262.7107533691314</c:v>
                </c:pt>
                <c:pt idx="1505">
                  <c:v>262.81318601769198</c:v>
                </c:pt>
                <c:pt idx="1506">
                  <c:v>263.00080865314879</c:v>
                </c:pt>
                <c:pt idx="1507">
                  <c:v>262.93570833451537</c:v>
                </c:pt>
                <c:pt idx="1508">
                  <c:v>262.69795403478838</c:v>
                </c:pt>
                <c:pt idx="1509">
                  <c:v>262.79773929888739</c:v>
                </c:pt>
                <c:pt idx="1510">
                  <c:v>262.42888729931178</c:v>
                </c:pt>
                <c:pt idx="1511">
                  <c:v>262.70384039113486</c:v>
                </c:pt>
                <c:pt idx="1512">
                  <c:v>262.76241074527542</c:v>
                </c:pt>
                <c:pt idx="1513">
                  <c:v>262.95099531749122</c:v>
                </c:pt>
                <c:pt idx="1514">
                  <c:v>262.79703465977968</c:v>
                </c:pt>
                <c:pt idx="1515">
                  <c:v>262.85616492671755</c:v>
                </c:pt>
                <c:pt idx="1516">
                  <c:v>263.12901292544052</c:v>
                </c:pt>
                <c:pt idx="1517">
                  <c:v>262.50491160631998</c:v>
                </c:pt>
                <c:pt idx="1518">
                  <c:v>262.99705461817075</c:v>
                </c:pt>
                <c:pt idx="1519">
                  <c:v>263.17769043375688</c:v>
                </c:pt>
                <c:pt idx="1520">
                  <c:v>263.10927335973537</c:v>
                </c:pt>
                <c:pt idx="1521">
                  <c:v>263.17141144593847</c:v>
                </c:pt>
                <c:pt idx="1522">
                  <c:v>263.10339653725549</c:v>
                </c:pt>
                <c:pt idx="1523">
                  <c:v>263.29181412161142</c:v>
                </c:pt>
                <c:pt idx="1524">
                  <c:v>263.22419358459024</c:v>
                </c:pt>
                <c:pt idx="1525">
                  <c:v>263.37012968268402</c:v>
                </c:pt>
                <c:pt idx="1526">
                  <c:v>263.55535606533948</c:v>
                </c:pt>
                <c:pt idx="1527">
                  <c:v>263.36276406845172</c:v>
                </c:pt>
                <c:pt idx="1528">
                  <c:v>263.6787517399282</c:v>
                </c:pt>
                <c:pt idx="1529">
                  <c:v>263.22824179648046</c:v>
                </c:pt>
                <c:pt idx="1530">
                  <c:v>263.54237475408519</c:v>
                </c:pt>
                <c:pt idx="1531">
                  <c:v>263.86082237962751</c:v>
                </c:pt>
                <c:pt idx="1532">
                  <c:v>263.83096474529827</c:v>
                </c:pt>
                <c:pt idx="1533">
                  <c:v>263.80820531395671</c:v>
                </c:pt>
                <c:pt idx="1534">
                  <c:v>263.78598981942105</c:v>
                </c:pt>
                <c:pt idx="1535">
                  <c:v>264.05568619040548</c:v>
                </c:pt>
                <c:pt idx="1536">
                  <c:v>263.73546479833061</c:v>
                </c:pt>
                <c:pt idx="1537">
                  <c:v>263.75566109604904</c:v>
                </c:pt>
                <c:pt idx="1538">
                  <c:v>263.68908692000838</c:v>
                </c:pt>
                <c:pt idx="1539">
                  <c:v>263.96444926146864</c:v>
                </c:pt>
                <c:pt idx="1540">
                  <c:v>264.23874521340599</c:v>
                </c:pt>
                <c:pt idx="1541">
                  <c:v>264.00241640875117</c:v>
                </c:pt>
                <c:pt idx="1542">
                  <c:v>264.36112574466694</c:v>
                </c:pt>
                <c:pt idx="1543">
                  <c:v>264.29446685903844</c:v>
                </c:pt>
                <c:pt idx="1544">
                  <c:v>264.31501943998251</c:v>
                </c:pt>
                <c:pt idx="1545">
                  <c:v>264.16321994262108</c:v>
                </c:pt>
                <c:pt idx="1546">
                  <c:v>264.30741125631715</c:v>
                </c:pt>
                <c:pt idx="1547">
                  <c:v>264.11829278513363</c:v>
                </c:pt>
                <c:pt idx="1548">
                  <c:v>264.21837520510991</c:v>
                </c:pt>
                <c:pt idx="1549">
                  <c:v>264.19851686520411</c:v>
                </c:pt>
                <c:pt idx="1550">
                  <c:v>264.72764746882405</c:v>
                </c:pt>
                <c:pt idx="1551">
                  <c:v>264.70479871526157</c:v>
                </c:pt>
                <c:pt idx="1552">
                  <c:v>264.598589436873</c:v>
                </c:pt>
                <c:pt idx="1553">
                  <c:v>264.27626869278578</c:v>
                </c:pt>
                <c:pt idx="1554">
                  <c:v>264.37867162068</c:v>
                </c:pt>
                <c:pt idx="1555">
                  <c:v>264.48384758498889</c:v>
                </c:pt>
                <c:pt idx="1556">
                  <c:v>264.50576322348269</c:v>
                </c:pt>
                <c:pt idx="1557">
                  <c:v>264.86320085527467</c:v>
                </c:pt>
                <c:pt idx="1558">
                  <c:v>264.32841363057872</c:v>
                </c:pt>
                <c:pt idx="1559">
                  <c:v>264.72783517544917</c:v>
                </c:pt>
                <c:pt idx="1560">
                  <c:v>264.66337740282887</c:v>
                </c:pt>
                <c:pt idx="1561">
                  <c:v>264.89469722482778</c:v>
                </c:pt>
                <c:pt idx="1562">
                  <c:v>264.52958801069587</c:v>
                </c:pt>
                <c:pt idx="1563">
                  <c:v>264.50718216777761</c:v>
                </c:pt>
                <c:pt idx="1564">
                  <c:v>264.69540122332745</c:v>
                </c:pt>
                <c:pt idx="1565">
                  <c:v>264.67007227019229</c:v>
                </c:pt>
                <c:pt idx="1566">
                  <c:v>264.55870784625404</c:v>
                </c:pt>
                <c:pt idx="1567">
                  <c:v>264.95996239373733</c:v>
                </c:pt>
                <c:pt idx="1568">
                  <c:v>264.97691521318319</c:v>
                </c:pt>
                <c:pt idx="1569">
                  <c:v>264.90993962181261</c:v>
                </c:pt>
                <c:pt idx="1570">
                  <c:v>264.63202581337447</c:v>
                </c:pt>
                <c:pt idx="1571">
                  <c:v>264.99254899848</c:v>
                </c:pt>
                <c:pt idx="1572">
                  <c:v>265.05256624455762</c:v>
                </c:pt>
                <c:pt idx="1573">
                  <c:v>264.94080172659642</c:v>
                </c:pt>
                <c:pt idx="1574">
                  <c:v>265.09101916260556</c:v>
                </c:pt>
                <c:pt idx="1575">
                  <c:v>265.06655017966438</c:v>
                </c:pt>
                <c:pt idx="1576">
                  <c:v>265.38457225069294</c:v>
                </c:pt>
                <c:pt idx="1577">
                  <c:v>264.9733712441103</c:v>
                </c:pt>
                <c:pt idx="1578">
                  <c:v>265.16237091455929</c:v>
                </c:pt>
                <c:pt idx="1579">
                  <c:v>265.56981682636342</c:v>
                </c:pt>
                <c:pt idx="1580">
                  <c:v>265.45675446792825</c:v>
                </c:pt>
                <c:pt idx="1581">
                  <c:v>265.56134257500509</c:v>
                </c:pt>
                <c:pt idx="1582">
                  <c:v>265.70864198806328</c:v>
                </c:pt>
                <c:pt idx="1583">
                  <c:v>265.29752307094162</c:v>
                </c:pt>
                <c:pt idx="1584">
                  <c:v>265.57390732173695</c:v>
                </c:pt>
                <c:pt idx="1585">
                  <c:v>265.25070100233859</c:v>
                </c:pt>
                <c:pt idx="1586">
                  <c:v>265.48193101170079</c:v>
                </c:pt>
                <c:pt idx="1587">
                  <c:v>265.41692789500092</c:v>
                </c:pt>
                <c:pt idx="1588">
                  <c:v>265.77992697231446</c:v>
                </c:pt>
                <c:pt idx="1589">
                  <c:v>265.45535434291548</c:v>
                </c:pt>
                <c:pt idx="1590">
                  <c:v>265.6477787295579</c:v>
                </c:pt>
                <c:pt idx="1591">
                  <c:v>265.79370584149939</c:v>
                </c:pt>
                <c:pt idx="1592">
                  <c:v>265.42520809338424</c:v>
                </c:pt>
                <c:pt idx="1593">
                  <c:v>265.65786036325505</c:v>
                </c:pt>
                <c:pt idx="1594">
                  <c:v>265.67614009530064</c:v>
                </c:pt>
                <c:pt idx="1595">
                  <c:v>266.12309709897823</c:v>
                </c:pt>
                <c:pt idx="1596">
                  <c:v>266.18210628818247</c:v>
                </c:pt>
                <c:pt idx="1597">
                  <c:v>266.07548853759124</c:v>
                </c:pt>
                <c:pt idx="1598">
                  <c:v>265.75183363364789</c:v>
                </c:pt>
                <c:pt idx="1599">
                  <c:v>265.68373847055221</c:v>
                </c:pt>
                <c:pt idx="1600">
                  <c:v>266.04763452556284</c:v>
                </c:pt>
                <c:pt idx="1601">
                  <c:v>265.93473225996843</c:v>
                </c:pt>
                <c:pt idx="1602">
                  <c:v>265.91045251387021</c:v>
                </c:pt>
                <c:pt idx="1603">
                  <c:v>266.01940751304301</c:v>
                </c:pt>
                <c:pt idx="1604">
                  <c:v>266.42459308823271</c:v>
                </c:pt>
                <c:pt idx="1605">
                  <c:v>266.18460097105873</c:v>
                </c:pt>
                <c:pt idx="1606">
                  <c:v>266.32828296859833</c:v>
                </c:pt>
                <c:pt idx="1607">
                  <c:v>266.52165550093247</c:v>
                </c:pt>
                <c:pt idx="1608">
                  <c:v>266.28304904578107</c:v>
                </c:pt>
                <c:pt idx="1609">
                  <c:v>266.55866133636806</c:v>
                </c:pt>
                <c:pt idx="1610">
                  <c:v>266.01998102332811</c:v>
                </c:pt>
                <c:pt idx="1611">
                  <c:v>266.59627793330566</c:v>
                </c:pt>
                <c:pt idx="1612">
                  <c:v>266.53156034300946</c:v>
                </c:pt>
                <c:pt idx="1613">
                  <c:v>266.50597654661954</c:v>
                </c:pt>
                <c:pt idx="1614">
                  <c:v>266.69377083603763</c:v>
                </c:pt>
                <c:pt idx="1615">
                  <c:v>266.97234449754774</c:v>
                </c:pt>
                <c:pt idx="1616">
                  <c:v>266.47464736565183</c:v>
                </c:pt>
                <c:pt idx="1617">
                  <c:v>266.40602624352965</c:v>
                </c:pt>
                <c:pt idx="1618">
                  <c:v>266.21128431687845</c:v>
                </c:pt>
                <c:pt idx="1619">
                  <c:v>266.53124669069661</c:v>
                </c:pt>
                <c:pt idx="1620">
                  <c:v>266.291812518602</c:v>
                </c:pt>
                <c:pt idx="1621">
                  <c:v>266.3970301535154</c:v>
                </c:pt>
                <c:pt idx="1622">
                  <c:v>266.9317965874626</c:v>
                </c:pt>
                <c:pt idx="1623">
                  <c:v>266.90649795224448</c:v>
                </c:pt>
                <c:pt idx="1624">
                  <c:v>266.62558446390216</c:v>
                </c:pt>
                <c:pt idx="1625">
                  <c:v>266.77319562813079</c:v>
                </c:pt>
                <c:pt idx="1626">
                  <c:v>266.70953140847519</c:v>
                </c:pt>
                <c:pt idx="1627">
                  <c:v>266.64310620577373</c:v>
                </c:pt>
                <c:pt idx="1628">
                  <c:v>266.7452166334985</c:v>
                </c:pt>
                <c:pt idx="1629">
                  <c:v>266.38212589853885</c:v>
                </c:pt>
                <c:pt idx="1630">
                  <c:v>266.91334272359751</c:v>
                </c:pt>
                <c:pt idx="1631">
                  <c:v>267.06115574505105</c:v>
                </c:pt>
                <c:pt idx="1632">
                  <c:v>266.86237410838413</c:v>
                </c:pt>
                <c:pt idx="1633">
                  <c:v>267.22794122557633</c:v>
                </c:pt>
                <c:pt idx="1634">
                  <c:v>266.64693156430877</c:v>
                </c:pt>
                <c:pt idx="1635">
                  <c:v>267.00980339018463</c:v>
                </c:pt>
                <c:pt idx="1636">
                  <c:v>267.15768153559753</c:v>
                </c:pt>
                <c:pt idx="1637">
                  <c:v>267.30258651530772</c:v>
                </c:pt>
                <c:pt idx="1638">
                  <c:v>267.02128174619565</c:v>
                </c:pt>
                <c:pt idx="1639">
                  <c:v>267.08529176418659</c:v>
                </c:pt>
                <c:pt idx="1640">
                  <c:v>267.09994768258684</c:v>
                </c:pt>
                <c:pt idx="1641">
                  <c:v>266.94710231566336</c:v>
                </c:pt>
                <c:pt idx="1642">
                  <c:v>267.04884109596435</c:v>
                </c:pt>
                <c:pt idx="1643">
                  <c:v>267.50308983161818</c:v>
                </c:pt>
                <c:pt idx="1644">
                  <c:v>267.43147723214196</c:v>
                </c:pt>
                <c:pt idx="1645">
                  <c:v>267.50124067752137</c:v>
                </c:pt>
                <c:pt idx="1646">
                  <c:v>267.51747957109569</c:v>
                </c:pt>
                <c:pt idx="1647">
                  <c:v>267.57617194905879</c:v>
                </c:pt>
                <c:pt idx="1648">
                  <c:v>267.59776409715852</c:v>
                </c:pt>
                <c:pt idx="1649">
                  <c:v>267.78958488775191</c:v>
                </c:pt>
                <c:pt idx="1650">
                  <c:v>267.51115802274012</c:v>
                </c:pt>
                <c:pt idx="1651">
                  <c:v>267.5767361447858</c:v>
                </c:pt>
                <c:pt idx="1652">
                  <c:v>267.80966986497003</c:v>
                </c:pt>
                <c:pt idx="1653">
                  <c:v>267.60997045654943</c:v>
                </c:pt>
                <c:pt idx="1654">
                  <c:v>267.54428666985729</c:v>
                </c:pt>
                <c:pt idx="1655">
                  <c:v>267.78149948792077</c:v>
                </c:pt>
                <c:pt idx="1656">
                  <c:v>267.88127737191218</c:v>
                </c:pt>
                <c:pt idx="1657">
                  <c:v>267.85695188446942</c:v>
                </c:pt>
                <c:pt idx="1658">
                  <c:v>267.74863341093322</c:v>
                </c:pt>
                <c:pt idx="1659">
                  <c:v>268.10821759253156</c:v>
                </c:pt>
                <c:pt idx="1660">
                  <c:v>267.78873171561725</c:v>
                </c:pt>
                <c:pt idx="1661">
                  <c:v>267.58979253614916</c:v>
                </c:pt>
                <c:pt idx="1662">
                  <c:v>268.04145742697557</c:v>
                </c:pt>
                <c:pt idx="1663">
                  <c:v>268.10350238299429</c:v>
                </c:pt>
                <c:pt idx="1664">
                  <c:v>268.1242692962503</c:v>
                </c:pt>
                <c:pt idx="1665">
                  <c:v>268.31512580055568</c:v>
                </c:pt>
                <c:pt idx="1666">
                  <c:v>267.90379205324734</c:v>
                </c:pt>
                <c:pt idx="1667">
                  <c:v>268.09401921964934</c:v>
                </c:pt>
                <c:pt idx="1668">
                  <c:v>267.90159745469248</c:v>
                </c:pt>
                <c:pt idx="1669">
                  <c:v>268.26311659589413</c:v>
                </c:pt>
                <c:pt idx="1670">
                  <c:v>268.19496285758055</c:v>
                </c:pt>
                <c:pt idx="1671">
                  <c:v>268.2137960656741</c:v>
                </c:pt>
                <c:pt idx="1672">
                  <c:v>267.9755738964721</c:v>
                </c:pt>
                <c:pt idx="1673">
                  <c:v>268.42317620990826</c:v>
                </c:pt>
                <c:pt idx="1674">
                  <c:v>268.09864506317234</c:v>
                </c:pt>
                <c:pt idx="1675">
                  <c:v>268.1598149980652</c:v>
                </c:pt>
                <c:pt idx="1676">
                  <c:v>268.17865772246256</c:v>
                </c:pt>
                <c:pt idx="1677">
                  <c:v>268.41324837252256</c:v>
                </c:pt>
                <c:pt idx="1678">
                  <c:v>268.04508597847757</c:v>
                </c:pt>
                <c:pt idx="1679">
                  <c:v>268.23692388001098</c:v>
                </c:pt>
                <c:pt idx="1680">
                  <c:v>268.46494238400282</c:v>
                </c:pt>
                <c:pt idx="1681">
                  <c:v>268.61170732304379</c:v>
                </c:pt>
                <c:pt idx="1682">
                  <c:v>268.63262157826529</c:v>
                </c:pt>
                <c:pt idx="1683">
                  <c:v>268.35485934828091</c:v>
                </c:pt>
                <c:pt idx="1684">
                  <c:v>268.84535449879479</c:v>
                </c:pt>
                <c:pt idx="1685">
                  <c:v>268.77466748447381</c:v>
                </c:pt>
                <c:pt idx="1686">
                  <c:v>268.66224006776707</c:v>
                </c:pt>
                <c:pt idx="1687">
                  <c:v>268.64214235840461</c:v>
                </c:pt>
                <c:pt idx="1688">
                  <c:v>268.61612709035165</c:v>
                </c:pt>
                <c:pt idx="1689">
                  <c:v>268.80700138088406</c:v>
                </c:pt>
                <c:pt idx="1690">
                  <c:v>268.65332564561231</c:v>
                </c:pt>
                <c:pt idx="1691">
                  <c:v>268.97677591310514</c:v>
                </c:pt>
                <c:pt idx="1692">
                  <c:v>268.86473748569574</c:v>
                </c:pt>
                <c:pt idx="1693">
                  <c:v>268.88291869977098</c:v>
                </c:pt>
                <c:pt idx="1694">
                  <c:v>268.98774979366971</c:v>
                </c:pt>
                <c:pt idx="1695">
                  <c:v>269.10006217949615</c:v>
                </c:pt>
                <c:pt idx="1696">
                  <c:v>268.94130632755832</c:v>
                </c:pt>
                <c:pt idx="1697">
                  <c:v>269.17828799259962</c:v>
                </c:pt>
                <c:pt idx="1698">
                  <c:v>268.89363330807754</c:v>
                </c:pt>
                <c:pt idx="1699">
                  <c:v>268.78548855803581</c:v>
                </c:pt>
                <c:pt idx="1700">
                  <c:v>268.9760996468608</c:v>
                </c:pt>
                <c:pt idx="1701">
                  <c:v>269.125544558934</c:v>
                </c:pt>
                <c:pt idx="1702">
                  <c:v>269.14631618873614</c:v>
                </c:pt>
                <c:pt idx="1703">
                  <c:v>269.55379511740313</c:v>
                </c:pt>
                <c:pt idx="1704">
                  <c:v>269.14086351473526</c:v>
                </c:pt>
                <c:pt idx="1705">
                  <c:v>269.11742788044307</c:v>
                </c:pt>
                <c:pt idx="1706">
                  <c:v>269.35066274832423</c:v>
                </c:pt>
                <c:pt idx="1707">
                  <c:v>269.46021282908242</c:v>
                </c:pt>
                <c:pt idx="1708">
                  <c:v>269.52327760661592</c:v>
                </c:pt>
                <c:pt idx="1709">
                  <c:v>269.19483811768691</c:v>
                </c:pt>
                <c:pt idx="1710">
                  <c:v>269.39050562826975</c:v>
                </c:pt>
                <c:pt idx="1711">
                  <c:v>269.66842346921305</c:v>
                </c:pt>
                <c:pt idx="1712">
                  <c:v>269.12901072955407</c:v>
                </c:pt>
                <c:pt idx="1713">
                  <c:v>269.18700930644729</c:v>
                </c:pt>
                <c:pt idx="1714">
                  <c:v>269.51194714108971</c:v>
                </c:pt>
                <c:pt idx="1715">
                  <c:v>269.75337664771666</c:v>
                </c:pt>
                <c:pt idx="1716">
                  <c:v>269.5099989660747</c:v>
                </c:pt>
                <c:pt idx="1717">
                  <c:v>269.87504077880993</c:v>
                </c:pt>
                <c:pt idx="1718">
                  <c:v>269.42232376826672</c:v>
                </c:pt>
                <c:pt idx="1719">
                  <c:v>269.52672292515774</c:v>
                </c:pt>
                <c:pt idx="1720">
                  <c:v>269.76452744640591</c:v>
                </c:pt>
                <c:pt idx="1721">
                  <c:v>269.52288879917984</c:v>
                </c:pt>
                <c:pt idx="1722">
                  <c:v>269.71575208338271</c:v>
                </c:pt>
                <c:pt idx="1723">
                  <c:v>269.69543088959421</c:v>
                </c:pt>
                <c:pt idx="1724">
                  <c:v>269.93117907856015</c:v>
                </c:pt>
                <c:pt idx="1725">
                  <c:v>269.77856531296476</c:v>
                </c:pt>
                <c:pt idx="1726">
                  <c:v>269.70980584920056</c:v>
                </c:pt>
                <c:pt idx="1727">
                  <c:v>269.86440752587407</c:v>
                </c:pt>
                <c:pt idx="1728">
                  <c:v>270.06033432251871</c:v>
                </c:pt>
                <c:pt idx="1729">
                  <c:v>269.77347813435961</c:v>
                </c:pt>
                <c:pt idx="1730">
                  <c:v>269.66408687525814</c:v>
                </c:pt>
                <c:pt idx="1731">
                  <c:v>269.7255215877758</c:v>
                </c:pt>
                <c:pt idx="1732">
                  <c:v>270.1383417517003</c:v>
                </c:pt>
                <c:pt idx="1733">
                  <c:v>269.93803649645059</c:v>
                </c:pt>
                <c:pt idx="1734">
                  <c:v>270.13541424604307</c:v>
                </c:pt>
                <c:pt idx="1735">
                  <c:v>270.54209974820498</c:v>
                </c:pt>
                <c:pt idx="1736">
                  <c:v>269.95470095829376</c:v>
                </c:pt>
                <c:pt idx="1737">
                  <c:v>270.01808884680167</c:v>
                </c:pt>
                <c:pt idx="1738">
                  <c:v>270.21193438032395</c:v>
                </c:pt>
                <c:pt idx="1739">
                  <c:v>270.27449485045611</c:v>
                </c:pt>
                <c:pt idx="1740">
                  <c:v>270.07540165653427</c:v>
                </c:pt>
                <c:pt idx="1741">
                  <c:v>270.2262496171079</c:v>
                </c:pt>
                <c:pt idx="1742">
                  <c:v>270.11720074819488</c:v>
                </c:pt>
                <c:pt idx="1743">
                  <c:v>270.22176778276526</c:v>
                </c:pt>
                <c:pt idx="1744">
                  <c:v>270.02261965400521</c:v>
                </c:pt>
                <c:pt idx="1745">
                  <c:v>270.30277613836671</c:v>
                </c:pt>
                <c:pt idx="1746">
                  <c:v>270.66801631899114</c:v>
                </c:pt>
                <c:pt idx="1747">
                  <c:v>270.38155174283918</c:v>
                </c:pt>
                <c:pt idx="1748">
                  <c:v>270.01477789489627</c:v>
                </c:pt>
                <c:pt idx="1749">
                  <c:v>270.29268346107102</c:v>
                </c:pt>
                <c:pt idx="1750">
                  <c:v>270.18103999296022</c:v>
                </c:pt>
                <c:pt idx="1751">
                  <c:v>270.15344882829601</c:v>
                </c:pt>
                <c:pt idx="1752">
                  <c:v>270.39039328306097</c:v>
                </c:pt>
                <c:pt idx="1753">
                  <c:v>270.49399108929373</c:v>
                </c:pt>
                <c:pt idx="1754">
                  <c:v>270.42641841482003</c:v>
                </c:pt>
                <c:pt idx="1755">
                  <c:v>270.74571666530323</c:v>
                </c:pt>
                <c:pt idx="1756">
                  <c:v>270.41982278357199</c:v>
                </c:pt>
                <c:pt idx="1757">
                  <c:v>270.70315525395978</c:v>
                </c:pt>
                <c:pt idx="1758">
                  <c:v>270.54603693130827</c:v>
                </c:pt>
                <c:pt idx="1759">
                  <c:v>270.5678087088977</c:v>
                </c:pt>
                <c:pt idx="1760">
                  <c:v>270.49778024866021</c:v>
                </c:pt>
                <c:pt idx="1761">
                  <c:v>270.64802699030361</c:v>
                </c:pt>
                <c:pt idx="1762">
                  <c:v>270.92538822401065</c:v>
                </c:pt>
                <c:pt idx="1763">
                  <c:v>270.64749688225095</c:v>
                </c:pt>
                <c:pt idx="1764">
                  <c:v>270.92095767778795</c:v>
                </c:pt>
                <c:pt idx="1765">
                  <c:v>271.15746909123607</c:v>
                </c:pt>
                <c:pt idx="1766">
                  <c:v>271.00683419573812</c:v>
                </c:pt>
                <c:pt idx="1767">
                  <c:v>270.98315056646146</c:v>
                </c:pt>
                <c:pt idx="1768">
                  <c:v>270.74290010697564</c:v>
                </c:pt>
                <c:pt idx="1769">
                  <c:v>270.98102385847051</c:v>
                </c:pt>
                <c:pt idx="1770">
                  <c:v>270.95485604154106</c:v>
                </c:pt>
                <c:pt idx="1771">
                  <c:v>271.0193466816026</c:v>
                </c:pt>
                <c:pt idx="1772">
                  <c:v>271.04180753880422</c:v>
                </c:pt>
                <c:pt idx="1773">
                  <c:v>270.97190029211714</c:v>
                </c:pt>
                <c:pt idx="1774">
                  <c:v>271.25506190546002</c:v>
                </c:pt>
                <c:pt idx="1775">
                  <c:v>271.49271776683008</c:v>
                </c:pt>
                <c:pt idx="1776">
                  <c:v>271.11785616920065</c:v>
                </c:pt>
                <c:pt idx="1777">
                  <c:v>271.27087379086623</c:v>
                </c:pt>
                <c:pt idx="1778">
                  <c:v>271.24522616868586</c:v>
                </c:pt>
                <c:pt idx="1779">
                  <c:v>271.31261217370229</c:v>
                </c:pt>
                <c:pt idx="1780">
                  <c:v>271.06998153962559</c:v>
                </c:pt>
                <c:pt idx="1781">
                  <c:v>271.22382835543232</c:v>
                </c:pt>
                <c:pt idx="1782">
                  <c:v>271.41468668047821</c:v>
                </c:pt>
                <c:pt idx="1783">
                  <c:v>271.34915885048849</c:v>
                </c:pt>
                <c:pt idx="1784">
                  <c:v>271.19506986550056</c:v>
                </c:pt>
                <c:pt idx="1785">
                  <c:v>271.5634450586852</c:v>
                </c:pt>
                <c:pt idx="1786">
                  <c:v>271.67022282891651</c:v>
                </c:pt>
                <c:pt idx="1787">
                  <c:v>271.5196308597059</c:v>
                </c:pt>
                <c:pt idx="1788">
                  <c:v>271.631101495027</c:v>
                </c:pt>
                <c:pt idx="1789">
                  <c:v>271.30710506838221</c:v>
                </c:pt>
                <c:pt idx="1790">
                  <c:v>271.62859342620646</c:v>
                </c:pt>
                <c:pt idx="1791">
                  <c:v>271.64796342385887</c:v>
                </c:pt>
                <c:pt idx="1792">
                  <c:v>271.62455823714322</c:v>
                </c:pt>
                <c:pt idx="1793">
                  <c:v>271.64319332443421</c:v>
                </c:pt>
                <c:pt idx="1794">
                  <c:v>271.75216933484597</c:v>
                </c:pt>
                <c:pt idx="1795">
                  <c:v>271.64451453951972</c:v>
                </c:pt>
                <c:pt idx="1796">
                  <c:v>271.53506766451676</c:v>
                </c:pt>
                <c:pt idx="1797">
                  <c:v>271.64219526447914</c:v>
                </c:pt>
                <c:pt idx="1798">
                  <c:v>271.70636148627068</c:v>
                </c:pt>
                <c:pt idx="1799">
                  <c:v>271.73058023844499</c:v>
                </c:pt>
                <c:pt idx="1800">
                  <c:v>271.79199399244607</c:v>
                </c:pt>
                <c:pt idx="1801">
                  <c:v>271.67973890921172</c:v>
                </c:pt>
                <c:pt idx="1802">
                  <c:v>271.87644873456327</c:v>
                </c:pt>
                <c:pt idx="1803">
                  <c:v>271.8519708958176</c:v>
                </c:pt>
                <c:pt idx="1804">
                  <c:v>271.96216591956306</c:v>
                </c:pt>
                <c:pt idx="1805">
                  <c:v>271.8062200349932</c:v>
                </c:pt>
                <c:pt idx="1806">
                  <c:v>271.73962583100638</c:v>
                </c:pt>
                <c:pt idx="1807">
                  <c:v>272.06331314347096</c:v>
                </c:pt>
                <c:pt idx="1808">
                  <c:v>271.95451801515037</c:v>
                </c:pt>
                <c:pt idx="1809">
                  <c:v>271.71214020976612</c:v>
                </c:pt>
                <c:pt idx="1810">
                  <c:v>272.24987606432876</c:v>
                </c:pt>
                <c:pt idx="1811">
                  <c:v>271.83054015707569</c:v>
                </c:pt>
                <c:pt idx="1812">
                  <c:v>272.07604522668294</c:v>
                </c:pt>
                <c:pt idx="1813">
                  <c:v>272.04959765810423</c:v>
                </c:pt>
                <c:pt idx="1814">
                  <c:v>272.19972348470151</c:v>
                </c:pt>
                <c:pt idx="1815">
                  <c:v>272.31076703083306</c:v>
                </c:pt>
                <c:pt idx="1816">
                  <c:v>272.28224526288221</c:v>
                </c:pt>
                <c:pt idx="1817">
                  <c:v>272.12584992625079</c:v>
                </c:pt>
                <c:pt idx="1818">
                  <c:v>272.23711111451269</c:v>
                </c:pt>
                <c:pt idx="1819">
                  <c:v>272.25581005453199</c:v>
                </c:pt>
                <c:pt idx="1820">
                  <c:v>272.18743793766168</c:v>
                </c:pt>
                <c:pt idx="1821">
                  <c:v>272.25306952858642</c:v>
                </c:pt>
                <c:pt idx="1822">
                  <c:v>272.00834022780236</c:v>
                </c:pt>
                <c:pt idx="1823">
                  <c:v>272.33711766948966</c:v>
                </c:pt>
                <c:pt idx="1824">
                  <c:v>272.31190398261589</c:v>
                </c:pt>
                <c:pt idx="1825">
                  <c:v>272.15520009104171</c:v>
                </c:pt>
                <c:pt idx="1826">
                  <c:v>272.43784483097789</c:v>
                </c:pt>
                <c:pt idx="1827">
                  <c:v>272.71386365688221</c:v>
                </c:pt>
                <c:pt idx="1828">
                  <c:v>272.51823585593291</c:v>
                </c:pt>
                <c:pt idx="1829">
                  <c:v>272.58167579763455</c:v>
                </c:pt>
                <c:pt idx="1830">
                  <c:v>272.43003408109337</c:v>
                </c:pt>
                <c:pt idx="1831">
                  <c:v>272.53829135920694</c:v>
                </c:pt>
                <c:pt idx="1832">
                  <c:v>272.82069011698002</c:v>
                </c:pt>
                <c:pt idx="1833">
                  <c:v>272.78927928991794</c:v>
                </c:pt>
                <c:pt idx="1834">
                  <c:v>272.94446338446136</c:v>
                </c:pt>
                <c:pt idx="1835">
                  <c:v>273.18302978867302</c:v>
                </c:pt>
                <c:pt idx="1836">
                  <c:v>272.77057089182512</c:v>
                </c:pt>
                <c:pt idx="1837">
                  <c:v>272.78941820357591</c:v>
                </c:pt>
                <c:pt idx="1838">
                  <c:v>273.07019171652661</c:v>
                </c:pt>
                <c:pt idx="1839">
                  <c:v>273.04732557988262</c:v>
                </c:pt>
                <c:pt idx="1840">
                  <c:v>272.85121855001893</c:v>
                </c:pt>
                <c:pt idx="1841">
                  <c:v>273.00016754381789</c:v>
                </c:pt>
                <c:pt idx="1842">
                  <c:v>273.19325426638966</c:v>
                </c:pt>
                <c:pt idx="1843">
                  <c:v>273.17147296923099</c:v>
                </c:pt>
                <c:pt idx="1844">
                  <c:v>273.06117304294492</c:v>
                </c:pt>
                <c:pt idx="1845">
                  <c:v>272.99767822429811</c:v>
                </c:pt>
                <c:pt idx="1846">
                  <c:v>273.1483849526274</c:v>
                </c:pt>
                <c:pt idx="1847">
                  <c:v>272.99449624000709</c:v>
                </c:pt>
                <c:pt idx="1848">
                  <c:v>273.14979750066863</c:v>
                </c:pt>
                <c:pt idx="1849">
                  <c:v>273.17065240376638</c:v>
                </c:pt>
                <c:pt idx="1850">
                  <c:v>273.01727507785199</c:v>
                </c:pt>
                <c:pt idx="1851">
                  <c:v>273.07804405960002</c:v>
                </c:pt>
                <c:pt idx="1852">
                  <c:v>273.09710066136682</c:v>
                </c:pt>
                <c:pt idx="1853">
                  <c:v>273.2505497716167</c:v>
                </c:pt>
                <c:pt idx="1854">
                  <c:v>273.23137187509013</c:v>
                </c:pt>
                <c:pt idx="1855">
                  <c:v>273.42176380677552</c:v>
                </c:pt>
                <c:pt idx="1856">
                  <c:v>273.09760827615412</c:v>
                </c:pt>
                <c:pt idx="1857">
                  <c:v>273.42058582241265</c:v>
                </c:pt>
                <c:pt idx="1858">
                  <c:v>273.17712279674907</c:v>
                </c:pt>
                <c:pt idx="1859">
                  <c:v>273.24396991718032</c:v>
                </c:pt>
                <c:pt idx="1860">
                  <c:v>273.2638730222385</c:v>
                </c:pt>
                <c:pt idx="1861">
                  <c:v>273.55112054895085</c:v>
                </c:pt>
                <c:pt idx="1862">
                  <c:v>273.34408983609933</c:v>
                </c:pt>
                <c:pt idx="1863">
                  <c:v>273.4612805749498</c:v>
                </c:pt>
                <c:pt idx="1864">
                  <c:v>273.56641854007836</c:v>
                </c:pt>
                <c:pt idx="1865">
                  <c:v>273.02103053282258</c:v>
                </c:pt>
                <c:pt idx="1866">
                  <c:v>273.60917773495322</c:v>
                </c:pt>
                <c:pt idx="1867">
                  <c:v>273.67086316614626</c:v>
                </c:pt>
                <c:pt idx="1868">
                  <c:v>273.43001003847525</c:v>
                </c:pt>
                <c:pt idx="1869">
                  <c:v>273.54236218611584</c:v>
                </c:pt>
                <c:pt idx="1870">
                  <c:v>273.90926989561711</c:v>
                </c:pt>
                <c:pt idx="1871">
                  <c:v>273.62749723731685</c:v>
                </c:pt>
                <c:pt idx="1872">
                  <c:v>273.64731453654861</c:v>
                </c:pt>
                <c:pt idx="1873">
                  <c:v>273.84156300085681</c:v>
                </c:pt>
                <c:pt idx="1874">
                  <c:v>273.64319556660803</c:v>
                </c:pt>
                <c:pt idx="1875">
                  <c:v>274.01727514173319</c:v>
                </c:pt>
                <c:pt idx="1876">
                  <c:v>273.73347865787082</c:v>
                </c:pt>
                <c:pt idx="1877">
                  <c:v>273.88894481457714</c:v>
                </c:pt>
                <c:pt idx="1878">
                  <c:v>273.91242273219973</c:v>
                </c:pt>
                <c:pt idx="1879">
                  <c:v>273.75976622962418</c:v>
                </c:pt>
                <c:pt idx="1880">
                  <c:v>273.99653974931755</c:v>
                </c:pt>
                <c:pt idx="1881">
                  <c:v>273.88215724223085</c:v>
                </c:pt>
                <c:pt idx="1882">
                  <c:v>273.64283623185565</c:v>
                </c:pt>
                <c:pt idx="1883">
                  <c:v>273.83723201674763</c:v>
                </c:pt>
                <c:pt idx="1884">
                  <c:v>273.94355767510098</c:v>
                </c:pt>
                <c:pt idx="1885">
                  <c:v>274.13856741660226</c:v>
                </c:pt>
                <c:pt idx="1886">
                  <c:v>273.89386492425785</c:v>
                </c:pt>
                <c:pt idx="1887">
                  <c:v>273.47701674472216</c:v>
                </c:pt>
                <c:pt idx="1888">
                  <c:v>273.88932881721558</c:v>
                </c:pt>
                <c:pt idx="1889">
                  <c:v>273.60180036565868</c:v>
                </c:pt>
                <c:pt idx="1890">
                  <c:v>274.06272167265473</c:v>
                </c:pt>
                <c:pt idx="1891">
                  <c:v>273.90283164767743</c:v>
                </c:pt>
                <c:pt idx="1892">
                  <c:v>274.09874630158339</c:v>
                </c:pt>
                <c:pt idx="1893">
                  <c:v>273.85239933066634</c:v>
                </c:pt>
                <c:pt idx="1894">
                  <c:v>274.04950494724858</c:v>
                </c:pt>
                <c:pt idx="1895">
                  <c:v>273.93893062502769</c:v>
                </c:pt>
                <c:pt idx="1896">
                  <c:v>274.13381801488686</c:v>
                </c:pt>
                <c:pt idx="1897">
                  <c:v>274.06917129770909</c:v>
                </c:pt>
                <c:pt idx="1898">
                  <c:v>274.43180331575468</c:v>
                </c:pt>
                <c:pt idx="1899">
                  <c:v>274.27842907836026</c:v>
                </c:pt>
                <c:pt idx="1900">
                  <c:v>274.42890939829744</c:v>
                </c:pt>
                <c:pt idx="1901">
                  <c:v>274.27458186839232</c:v>
                </c:pt>
                <c:pt idx="1902">
                  <c:v>274.47347779807114</c:v>
                </c:pt>
                <c:pt idx="1903">
                  <c:v>274.14001140616239</c:v>
                </c:pt>
                <c:pt idx="1904">
                  <c:v>274.51335360563581</c:v>
                </c:pt>
                <c:pt idx="1905">
                  <c:v>274.62134912341133</c:v>
                </c:pt>
                <c:pt idx="1906">
                  <c:v>274.20751864235137</c:v>
                </c:pt>
                <c:pt idx="1907">
                  <c:v>274.88220590791366</c:v>
                </c:pt>
                <c:pt idx="1908">
                  <c:v>274.60020211162714</c:v>
                </c:pt>
                <c:pt idx="1909">
                  <c:v>274.62217010414889</c:v>
                </c:pt>
                <c:pt idx="1910">
                  <c:v>274.73095088417466</c:v>
                </c:pt>
                <c:pt idx="1911">
                  <c:v>275.01496862994634</c:v>
                </c:pt>
                <c:pt idx="1912">
                  <c:v>274.73281153361654</c:v>
                </c:pt>
                <c:pt idx="1913">
                  <c:v>274.84023717620829</c:v>
                </c:pt>
                <c:pt idx="1914">
                  <c:v>274.71961623464659</c:v>
                </c:pt>
                <c:pt idx="1915">
                  <c:v>275.14675912910434</c:v>
                </c:pt>
                <c:pt idx="1916">
                  <c:v>274.60114832704085</c:v>
                </c:pt>
                <c:pt idx="1917">
                  <c:v>274.71240771158182</c:v>
                </c:pt>
                <c:pt idx="1918">
                  <c:v>274.60882745970889</c:v>
                </c:pt>
                <c:pt idx="1919">
                  <c:v>274.59878825915445</c:v>
                </c:pt>
                <c:pt idx="1920">
                  <c:v>274.87086626541122</c:v>
                </c:pt>
                <c:pt idx="1921">
                  <c:v>275.11446112000436</c:v>
                </c:pt>
                <c:pt idx="1922">
                  <c:v>275.01828796162164</c:v>
                </c:pt>
                <c:pt idx="1923">
                  <c:v>274.93767208886254</c:v>
                </c:pt>
                <c:pt idx="1924">
                  <c:v>274.80376208915135</c:v>
                </c:pt>
                <c:pt idx="1925">
                  <c:v>274.80687726780337</c:v>
                </c:pt>
                <c:pt idx="1926">
                  <c:v>274.86821758982489</c:v>
                </c:pt>
                <c:pt idx="1927">
                  <c:v>274.7696870346474</c:v>
                </c:pt>
                <c:pt idx="1928">
                  <c:v>275.13983831511797</c:v>
                </c:pt>
                <c:pt idx="1929">
                  <c:v>274.7754061734214</c:v>
                </c:pt>
                <c:pt idx="1930">
                  <c:v>275.05305943175409</c:v>
                </c:pt>
                <c:pt idx="1931">
                  <c:v>274.89545851903614</c:v>
                </c:pt>
                <c:pt idx="1932">
                  <c:v>275.26204636928048</c:v>
                </c:pt>
                <c:pt idx="1933">
                  <c:v>275.16149638875589</c:v>
                </c:pt>
                <c:pt idx="1934">
                  <c:v>275.52582529698134</c:v>
                </c:pt>
                <c:pt idx="1935">
                  <c:v>275.32724622635772</c:v>
                </c:pt>
                <c:pt idx="1936">
                  <c:v>274.86630375776116</c:v>
                </c:pt>
                <c:pt idx="1937">
                  <c:v>275.28292238629683</c:v>
                </c:pt>
                <c:pt idx="1938">
                  <c:v>275.38648206549641</c:v>
                </c:pt>
                <c:pt idx="1939">
                  <c:v>275.10474145020567</c:v>
                </c:pt>
                <c:pt idx="1940">
                  <c:v>274.99269886094095</c:v>
                </c:pt>
                <c:pt idx="1941">
                  <c:v>275.40512365078121</c:v>
                </c:pt>
                <c:pt idx="1942">
                  <c:v>275.33998515855478</c:v>
                </c:pt>
                <c:pt idx="1943">
                  <c:v>275.27367621244889</c:v>
                </c:pt>
                <c:pt idx="1944">
                  <c:v>275.55921646577292</c:v>
                </c:pt>
                <c:pt idx="1945">
                  <c:v>275.44695166381234</c:v>
                </c:pt>
                <c:pt idx="1946">
                  <c:v>275.55708742219241</c:v>
                </c:pt>
                <c:pt idx="1947">
                  <c:v>275.13690028701018</c:v>
                </c:pt>
                <c:pt idx="1948">
                  <c:v>275.20213237963446</c:v>
                </c:pt>
                <c:pt idx="1949">
                  <c:v>275.57473976391327</c:v>
                </c:pt>
                <c:pt idx="1950">
                  <c:v>275.46240405477602</c:v>
                </c:pt>
                <c:pt idx="1951">
                  <c:v>275.30561865650816</c:v>
                </c:pt>
                <c:pt idx="1952">
                  <c:v>275.36981211335001</c:v>
                </c:pt>
                <c:pt idx="1953">
                  <c:v>275.61198024124394</c:v>
                </c:pt>
                <c:pt idx="1954">
                  <c:v>275.50131587226923</c:v>
                </c:pt>
                <c:pt idx="1955">
                  <c:v>275.69950373484642</c:v>
                </c:pt>
                <c:pt idx="1956">
                  <c:v>275.67525613554119</c:v>
                </c:pt>
                <c:pt idx="1957">
                  <c:v>275.87061815083899</c:v>
                </c:pt>
                <c:pt idx="1958">
                  <c:v>275.10205561231425</c:v>
                </c:pt>
                <c:pt idx="1959">
                  <c:v>275.73106909348093</c:v>
                </c:pt>
                <c:pt idx="1960">
                  <c:v>275.53582533115787</c:v>
                </c:pt>
                <c:pt idx="1961">
                  <c:v>275.91195284554976</c:v>
                </c:pt>
                <c:pt idx="1962">
                  <c:v>275.5809037986358</c:v>
                </c:pt>
                <c:pt idx="1963">
                  <c:v>275.7800765893021</c:v>
                </c:pt>
                <c:pt idx="1964">
                  <c:v>275.70482108567177</c:v>
                </c:pt>
                <c:pt idx="1965">
                  <c:v>275.90764020930925</c:v>
                </c:pt>
                <c:pt idx="1966">
                  <c:v>275.8402439289892</c:v>
                </c:pt>
                <c:pt idx="1967">
                  <c:v>275.8576334633189</c:v>
                </c:pt>
                <c:pt idx="1968">
                  <c:v>275.664672596662</c:v>
                </c:pt>
                <c:pt idx="1969">
                  <c:v>275.99066832982317</c:v>
                </c:pt>
                <c:pt idx="1970">
                  <c:v>276.01489492509199</c:v>
                </c:pt>
                <c:pt idx="1971">
                  <c:v>275.98771138990389</c:v>
                </c:pt>
                <c:pt idx="1972">
                  <c:v>276.14298587861782</c:v>
                </c:pt>
                <c:pt idx="1973">
                  <c:v>275.9896098128936</c:v>
                </c:pt>
                <c:pt idx="1974">
                  <c:v>276.14592094049732</c:v>
                </c:pt>
                <c:pt idx="1975">
                  <c:v>276.20806320658733</c:v>
                </c:pt>
                <c:pt idx="1976">
                  <c:v>275.96659088915459</c:v>
                </c:pt>
                <c:pt idx="1977">
                  <c:v>276.17179132706542</c:v>
                </c:pt>
                <c:pt idx="1978">
                  <c:v>276.36588516399627</c:v>
                </c:pt>
                <c:pt idx="1979">
                  <c:v>276.03495218086704</c:v>
                </c:pt>
                <c:pt idx="1980">
                  <c:v>276.05650914396585</c:v>
                </c:pt>
                <c:pt idx="1981">
                  <c:v>275.93940579823976</c:v>
                </c:pt>
                <c:pt idx="1982">
                  <c:v>276.36335461005496</c:v>
                </c:pt>
                <c:pt idx="1983">
                  <c:v>276.33538614674569</c:v>
                </c:pt>
                <c:pt idx="1984">
                  <c:v>276.31448754530589</c:v>
                </c:pt>
                <c:pt idx="1985">
                  <c:v>276.06959978588793</c:v>
                </c:pt>
                <c:pt idx="1986">
                  <c:v>276.48945976287251</c:v>
                </c:pt>
                <c:pt idx="1987">
                  <c:v>276.77885498439775</c:v>
                </c:pt>
                <c:pt idx="1988">
                  <c:v>276.3575365638855</c:v>
                </c:pt>
                <c:pt idx="1989">
                  <c:v>276.33621612486445</c:v>
                </c:pt>
                <c:pt idx="1990">
                  <c:v>276.14008586566712</c:v>
                </c:pt>
                <c:pt idx="1991">
                  <c:v>276.82093891597242</c:v>
                </c:pt>
                <c:pt idx="1992">
                  <c:v>276.53980445259549</c:v>
                </c:pt>
                <c:pt idx="1993">
                  <c:v>276.07613822496251</c:v>
                </c:pt>
                <c:pt idx="1994">
                  <c:v>276.80356459151761</c:v>
                </c:pt>
                <c:pt idx="1995">
                  <c:v>276.91470815953647</c:v>
                </c:pt>
                <c:pt idx="1996">
                  <c:v>276.1007694308081</c:v>
                </c:pt>
                <c:pt idx="1997">
                  <c:v>276.51847318858472</c:v>
                </c:pt>
                <c:pt idx="1998">
                  <c:v>276.5850737829179</c:v>
                </c:pt>
                <c:pt idx="1999">
                  <c:v>276.25483513066962</c:v>
                </c:pt>
                <c:pt idx="2000">
                  <c:v>276.80725457925809</c:v>
                </c:pt>
                <c:pt idx="2001">
                  <c:v>277.35974242490238</c:v>
                </c:pt>
                <c:pt idx="2002">
                  <c:v>276.71258118956581</c:v>
                </c:pt>
                <c:pt idx="2003">
                  <c:v>276.56037720376997</c:v>
                </c:pt>
                <c:pt idx="2004">
                  <c:v>276.8056337981352</c:v>
                </c:pt>
                <c:pt idx="2005">
                  <c:v>276.69757566251963</c:v>
                </c:pt>
                <c:pt idx="2006">
                  <c:v>276.7592607379558</c:v>
                </c:pt>
                <c:pt idx="2007">
                  <c:v>276.78702218740705</c:v>
                </c:pt>
                <c:pt idx="2008">
                  <c:v>276.41031455395949</c:v>
                </c:pt>
                <c:pt idx="2009">
                  <c:v>276.83342413573831</c:v>
                </c:pt>
                <c:pt idx="2010">
                  <c:v>277.06935052539194</c:v>
                </c:pt>
                <c:pt idx="2011">
                  <c:v>276.7822375426876</c:v>
                </c:pt>
                <c:pt idx="2012">
                  <c:v>276.75526898413364</c:v>
                </c:pt>
                <c:pt idx="2013">
                  <c:v>276.82416294181905</c:v>
                </c:pt>
                <c:pt idx="2014">
                  <c:v>276.97803871682487</c:v>
                </c:pt>
                <c:pt idx="2015">
                  <c:v>276.59686590185663</c:v>
                </c:pt>
                <c:pt idx="2016">
                  <c:v>276.31003375668865</c:v>
                </c:pt>
                <c:pt idx="2017">
                  <c:v>276.51391158458904</c:v>
                </c:pt>
                <c:pt idx="2018">
                  <c:v>276.79668360389297</c:v>
                </c:pt>
                <c:pt idx="2019">
                  <c:v>276.64672629298116</c:v>
                </c:pt>
                <c:pt idx="2020">
                  <c:v>276.70711581287139</c:v>
                </c:pt>
                <c:pt idx="2021">
                  <c:v>276.77288664135921</c:v>
                </c:pt>
                <c:pt idx="2022">
                  <c:v>276.79096984239698</c:v>
                </c:pt>
                <c:pt idx="2023">
                  <c:v>277.07751659306945</c:v>
                </c:pt>
                <c:pt idx="2024">
                  <c:v>276.79313840391222</c:v>
                </c:pt>
                <c:pt idx="2025">
                  <c:v>276.98704379035877</c:v>
                </c:pt>
                <c:pt idx="2026">
                  <c:v>276.873968633076</c:v>
                </c:pt>
                <c:pt idx="2027">
                  <c:v>277.29701196866358</c:v>
                </c:pt>
                <c:pt idx="2028">
                  <c:v>277.1385968871831</c:v>
                </c:pt>
                <c:pt idx="2029">
                  <c:v>277.2919887390039</c:v>
                </c:pt>
                <c:pt idx="2030">
                  <c:v>277.04725914992019</c:v>
                </c:pt>
                <c:pt idx="2031">
                  <c:v>277.29016968756343</c:v>
                </c:pt>
                <c:pt idx="2032">
                  <c:v>277.04716478082702</c:v>
                </c:pt>
                <c:pt idx="2033">
                  <c:v>277.46966544121511</c:v>
                </c:pt>
                <c:pt idx="2034">
                  <c:v>277.18057664901778</c:v>
                </c:pt>
                <c:pt idx="2035">
                  <c:v>277.38130434141692</c:v>
                </c:pt>
                <c:pt idx="2036">
                  <c:v>277.13850009565277</c:v>
                </c:pt>
                <c:pt idx="2037">
                  <c:v>277.51318796347135</c:v>
                </c:pt>
                <c:pt idx="2038">
                  <c:v>277.18201402377986</c:v>
                </c:pt>
                <c:pt idx="2039">
                  <c:v>277.73329508565712</c:v>
                </c:pt>
                <c:pt idx="2040">
                  <c:v>277.36057354436383</c:v>
                </c:pt>
                <c:pt idx="2041">
                  <c:v>277.38241855691751</c:v>
                </c:pt>
                <c:pt idx="2042">
                  <c:v>277.40493693255701</c:v>
                </c:pt>
                <c:pt idx="2043">
                  <c:v>277.20835388428281</c:v>
                </c:pt>
                <c:pt idx="2044">
                  <c:v>277.71900340363243</c:v>
                </c:pt>
                <c:pt idx="2045">
                  <c:v>277.64984572173398</c:v>
                </c:pt>
                <c:pt idx="2046">
                  <c:v>277.62546100311027</c:v>
                </c:pt>
                <c:pt idx="2047">
                  <c:v>277.652704089086</c:v>
                </c:pt>
                <c:pt idx="2048">
                  <c:v>277.49894600941388</c:v>
                </c:pt>
                <c:pt idx="2049">
                  <c:v>277.30124712466971</c:v>
                </c:pt>
                <c:pt idx="2050">
                  <c:v>277.76631642601882</c:v>
                </c:pt>
                <c:pt idx="2051">
                  <c:v>277.65941394578118</c:v>
                </c:pt>
                <c:pt idx="2052">
                  <c:v>277.72458352259576</c:v>
                </c:pt>
                <c:pt idx="2053">
                  <c:v>277.61693961875699</c:v>
                </c:pt>
                <c:pt idx="2054">
                  <c:v>277.59324001900126</c:v>
                </c:pt>
                <c:pt idx="2055">
                  <c:v>277.66429378126276</c:v>
                </c:pt>
                <c:pt idx="2056">
                  <c:v>277.55143256892723</c:v>
                </c:pt>
                <c:pt idx="2057">
                  <c:v>277.83717018608468</c:v>
                </c:pt>
                <c:pt idx="2058">
                  <c:v>277.64518543679208</c:v>
                </c:pt>
                <c:pt idx="2059">
                  <c:v>277.93431952632102</c:v>
                </c:pt>
                <c:pt idx="2060">
                  <c:v>277.86689331925305</c:v>
                </c:pt>
                <c:pt idx="2061">
                  <c:v>277.84809759152881</c:v>
                </c:pt>
                <c:pt idx="2062">
                  <c:v>277.73011938980056</c:v>
                </c:pt>
                <c:pt idx="2063">
                  <c:v>278.01852644949474</c:v>
                </c:pt>
                <c:pt idx="2064">
                  <c:v>277.90565140970563</c:v>
                </c:pt>
                <c:pt idx="2065">
                  <c:v>277.44861300998826</c:v>
                </c:pt>
                <c:pt idx="2066">
                  <c:v>278.04722169036415</c:v>
                </c:pt>
                <c:pt idx="2067">
                  <c:v>278.11293221990661</c:v>
                </c:pt>
                <c:pt idx="2068">
                  <c:v>278.09106038072946</c:v>
                </c:pt>
                <c:pt idx="2069">
                  <c:v>278.02268187109041</c:v>
                </c:pt>
                <c:pt idx="2070">
                  <c:v>277.78271315810252</c:v>
                </c:pt>
                <c:pt idx="2071">
                  <c:v>277.58098773080826</c:v>
                </c:pt>
                <c:pt idx="2072">
                  <c:v>278.35945687465437</c:v>
                </c:pt>
                <c:pt idx="2073">
                  <c:v>278.15882400169181</c:v>
                </c:pt>
                <c:pt idx="2074">
                  <c:v>278.22711374719728</c:v>
                </c:pt>
                <c:pt idx="2075">
                  <c:v>278.16449956672369</c:v>
                </c:pt>
                <c:pt idx="2076">
                  <c:v>278.04694565678221</c:v>
                </c:pt>
                <c:pt idx="2077">
                  <c:v>278.51899067886922</c:v>
                </c:pt>
                <c:pt idx="2078">
                  <c:v>277.96210645333281</c:v>
                </c:pt>
                <c:pt idx="2079">
                  <c:v>277.62734229307409</c:v>
                </c:pt>
                <c:pt idx="2080">
                  <c:v>278.09187802935708</c:v>
                </c:pt>
                <c:pt idx="2081">
                  <c:v>278.06851251263237</c:v>
                </c:pt>
                <c:pt idx="2082">
                  <c:v>278.31108691566527</c:v>
                </c:pt>
                <c:pt idx="2083">
                  <c:v>277.93498509374945</c:v>
                </c:pt>
                <c:pt idx="2084">
                  <c:v>278.22261853588543</c:v>
                </c:pt>
                <c:pt idx="2085">
                  <c:v>278.28750974931353</c:v>
                </c:pt>
                <c:pt idx="2086">
                  <c:v>278.3595383914747</c:v>
                </c:pt>
                <c:pt idx="2087">
                  <c:v>278.19930415555592</c:v>
                </c:pt>
                <c:pt idx="2088">
                  <c:v>278.35419439258698</c:v>
                </c:pt>
                <c:pt idx="2089">
                  <c:v>278.50449013379966</c:v>
                </c:pt>
                <c:pt idx="2090">
                  <c:v>277.99455790634096</c:v>
                </c:pt>
                <c:pt idx="2091">
                  <c:v>278.37307483679155</c:v>
                </c:pt>
                <c:pt idx="2092">
                  <c:v>278.52280154430537</c:v>
                </c:pt>
                <c:pt idx="2093">
                  <c:v>278.23487053301261</c:v>
                </c:pt>
                <c:pt idx="2094">
                  <c:v>278.43477207175397</c:v>
                </c:pt>
                <c:pt idx="2095">
                  <c:v>278.45649071000963</c:v>
                </c:pt>
                <c:pt idx="2096">
                  <c:v>278.34640399949859</c:v>
                </c:pt>
                <c:pt idx="2097">
                  <c:v>278.27851611735417</c:v>
                </c:pt>
                <c:pt idx="2098">
                  <c:v>278.16534213367515</c:v>
                </c:pt>
                <c:pt idx="2099">
                  <c:v>278.58998873397121</c:v>
                </c:pt>
                <c:pt idx="2100">
                  <c:v>278.47904251210264</c:v>
                </c:pt>
                <c:pt idx="2101">
                  <c:v>278.6746013199508</c:v>
                </c:pt>
                <c:pt idx="2102">
                  <c:v>278.51900646947666</c:v>
                </c:pt>
                <c:pt idx="2103">
                  <c:v>278.63454727387341</c:v>
                </c:pt>
                <c:pt idx="2104">
                  <c:v>278.83104093305002</c:v>
                </c:pt>
                <c:pt idx="2105">
                  <c:v>278.80926318897053</c:v>
                </c:pt>
                <c:pt idx="2106">
                  <c:v>278.91965279361358</c:v>
                </c:pt>
                <c:pt idx="2107">
                  <c:v>278.67625292049121</c:v>
                </c:pt>
                <c:pt idx="2108">
                  <c:v>278.92328017812815</c:v>
                </c:pt>
                <c:pt idx="2109">
                  <c:v>279.03838872340748</c:v>
                </c:pt>
                <c:pt idx="2110">
                  <c:v>278.88122712492907</c:v>
                </c:pt>
                <c:pt idx="2111">
                  <c:v>278.99778657552122</c:v>
                </c:pt>
                <c:pt idx="2112">
                  <c:v>278.66284315911429</c:v>
                </c:pt>
                <c:pt idx="2113">
                  <c:v>278.91263223655625</c:v>
                </c:pt>
                <c:pt idx="2114">
                  <c:v>278.97941767641771</c:v>
                </c:pt>
                <c:pt idx="2115">
                  <c:v>279.13411061945686</c:v>
                </c:pt>
                <c:pt idx="2116">
                  <c:v>278.8487787364532</c:v>
                </c:pt>
                <c:pt idx="2117">
                  <c:v>278.96250301080198</c:v>
                </c:pt>
                <c:pt idx="2118">
                  <c:v>278.85626433237172</c:v>
                </c:pt>
                <c:pt idx="2119">
                  <c:v>278.79038419534089</c:v>
                </c:pt>
                <c:pt idx="2120">
                  <c:v>279.07824156583405</c:v>
                </c:pt>
                <c:pt idx="2121">
                  <c:v>278.9254627064779</c:v>
                </c:pt>
                <c:pt idx="2122">
                  <c:v>279.26040633235164</c:v>
                </c:pt>
                <c:pt idx="2123">
                  <c:v>278.88277861564336</c:v>
                </c:pt>
                <c:pt idx="2124">
                  <c:v>278.95495783563041</c:v>
                </c:pt>
                <c:pt idx="2125">
                  <c:v>279.47134541957234</c:v>
                </c:pt>
                <c:pt idx="2126">
                  <c:v>279.31611462022659</c:v>
                </c:pt>
                <c:pt idx="2127">
                  <c:v>279.1652526642269</c:v>
                </c:pt>
                <c:pt idx="2128">
                  <c:v>279.04869356196315</c:v>
                </c:pt>
                <c:pt idx="2129">
                  <c:v>278.98674591870503</c:v>
                </c:pt>
                <c:pt idx="2130">
                  <c:v>279.27690633238427</c:v>
                </c:pt>
                <c:pt idx="2131">
                  <c:v>278.99071706215273</c:v>
                </c:pt>
                <c:pt idx="2132">
                  <c:v>279.3284556146246</c:v>
                </c:pt>
                <c:pt idx="2133">
                  <c:v>278.99492287295641</c:v>
                </c:pt>
                <c:pt idx="2134">
                  <c:v>279.41562887611303</c:v>
                </c:pt>
                <c:pt idx="2135">
                  <c:v>279.12897434736345</c:v>
                </c:pt>
                <c:pt idx="2136">
                  <c:v>279.15211221900631</c:v>
                </c:pt>
                <c:pt idx="2137">
                  <c:v>279.44623767583562</c:v>
                </c:pt>
                <c:pt idx="2138">
                  <c:v>278.84172197517807</c:v>
                </c:pt>
                <c:pt idx="2139">
                  <c:v>279.39832193092747</c:v>
                </c:pt>
                <c:pt idx="2140">
                  <c:v>279.19702726840575</c:v>
                </c:pt>
                <c:pt idx="2141">
                  <c:v>279.26724685040472</c:v>
                </c:pt>
                <c:pt idx="2142">
                  <c:v>279.37855288943257</c:v>
                </c:pt>
                <c:pt idx="2143">
                  <c:v>279.17877495158723</c:v>
                </c:pt>
                <c:pt idx="2144">
                  <c:v>279.56362517552594</c:v>
                </c:pt>
                <c:pt idx="2145">
                  <c:v>279.40434567917271</c:v>
                </c:pt>
                <c:pt idx="2146">
                  <c:v>279.33431778798155</c:v>
                </c:pt>
                <c:pt idx="2147">
                  <c:v>279.2270558589347</c:v>
                </c:pt>
                <c:pt idx="2148">
                  <c:v>279.37908842484819</c:v>
                </c:pt>
                <c:pt idx="2149">
                  <c:v>279.62439498934231</c:v>
                </c:pt>
                <c:pt idx="2150">
                  <c:v>279.15952401925722</c:v>
                </c:pt>
                <c:pt idx="2151">
                  <c:v>279.58513394950126</c:v>
                </c:pt>
                <c:pt idx="2152">
                  <c:v>279.38169802145489</c:v>
                </c:pt>
                <c:pt idx="2153">
                  <c:v>279.67135170293619</c:v>
                </c:pt>
                <c:pt idx="2154">
                  <c:v>279.87506724017987</c:v>
                </c:pt>
                <c:pt idx="2155">
                  <c:v>279.53840010685906</c:v>
                </c:pt>
                <c:pt idx="2156">
                  <c:v>279.69611839441052</c:v>
                </c:pt>
                <c:pt idx="2157">
                  <c:v>279.71761203188453</c:v>
                </c:pt>
                <c:pt idx="2158">
                  <c:v>279.3842771804118</c:v>
                </c:pt>
                <c:pt idx="2159">
                  <c:v>279.36030419439197</c:v>
                </c:pt>
                <c:pt idx="2160">
                  <c:v>279.51712464687364</c:v>
                </c:pt>
                <c:pt idx="2161">
                  <c:v>279.98473165169986</c:v>
                </c:pt>
                <c:pt idx="2162">
                  <c:v>279.60679016191614</c:v>
                </c:pt>
                <c:pt idx="2163">
                  <c:v>279.85135686410695</c:v>
                </c:pt>
                <c:pt idx="2164">
                  <c:v>279.5181010504304</c:v>
                </c:pt>
                <c:pt idx="2165">
                  <c:v>279.76365949351441</c:v>
                </c:pt>
                <c:pt idx="2166">
                  <c:v>279.6489567878794</c:v>
                </c:pt>
                <c:pt idx="2167">
                  <c:v>280.0283518588393</c:v>
                </c:pt>
                <c:pt idx="2168">
                  <c:v>279.60630560635826</c:v>
                </c:pt>
                <c:pt idx="2169">
                  <c:v>279.76134825429864</c:v>
                </c:pt>
                <c:pt idx="2170">
                  <c:v>279.60422063354093</c:v>
                </c:pt>
                <c:pt idx="2171">
                  <c:v>280.02868497873237</c:v>
                </c:pt>
                <c:pt idx="2172">
                  <c:v>279.64931212447971</c:v>
                </c:pt>
                <c:pt idx="2173">
                  <c:v>280.16709779266546</c:v>
                </c:pt>
                <c:pt idx="2174">
                  <c:v>279.78612804517553</c:v>
                </c:pt>
                <c:pt idx="2175">
                  <c:v>279.85144608813818</c:v>
                </c:pt>
                <c:pt idx="2176">
                  <c:v>280.15269190749171</c:v>
                </c:pt>
                <c:pt idx="2177">
                  <c:v>280.13111764939083</c:v>
                </c:pt>
                <c:pt idx="2178">
                  <c:v>279.92538281197261</c:v>
                </c:pt>
                <c:pt idx="2179">
                  <c:v>280.08065069210613</c:v>
                </c:pt>
                <c:pt idx="2180">
                  <c:v>280.3777991594406</c:v>
                </c:pt>
                <c:pt idx="2181">
                  <c:v>279.90948147732701</c:v>
                </c:pt>
                <c:pt idx="2182">
                  <c:v>280.15658187158897</c:v>
                </c:pt>
                <c:pt idx="2183">
                  <c:v>279.95870585182303</c:v>
                </c:pt>
                <c:pt idx="2184">
                  <c:v>280.33772141086109</c:v>
                </c:pt>
                <c:pt idx="2185">
                  <c:v>280.23297431539481</c:v>
                </c:pt>
                <c:pt idx="2186">
                  <c:v>279.94545006541057</c:v>
                </c:pt>
                <c:pt idx="2187">
                  <c:v>280.36766305713928</c:v>
                </c:pt>
                <c:pt idx="2188">
                  <c:v>279.76350704619637</c:v>
                </c:pt>
                <c:pt idx="2189">
                  <c:v>280.05850681574816</c:v>
                </c:pt>
                <c:pt idx="2190">
                  <c:v>280.30491465682093</c:v>
                </c:pt>
                <c:pt idx="2191">
                  <c:v>280.28759064870189</c:v>
                </c:pt>
                <c:pt idx="2192">
                  <c:v>279.67926554037598</c:v>
                </c:pt>
                <c:pt idx="2193">
                  <c:v>280.55805548410427</c:v>
                </c:pt>
                <c:pt idx="2194">
                  <c:v>279.95873379926849</c:v>
                </c:pt>
                <c:pt idx="2195">
                  <c:v>280.60985955981141</c:v>
                </c:pt>
                <c:pt idx="2196">
                  <c:v>280.27020582948268</c:v>
                </c:pt>
                <c:pt idx="2197">
                  <c:v>280.07252349110576</c:v>
                </c:pt>
                <c:pt idx="2198">
                  <c:v>280.50166931972785</c:v>
                </c:pt>
                <c:pt idx="2199">
                  <c:v>280.25821207290187</c:v>
                </c:pt>
                <c:pt idx="2200">
                  <c:v>280.68656017617297</c:v>
                </c:pt>
                <c:pt idx="2201">
                  <c:v>280.26375908404697</c:v>
                </c:pt>
                <c:pt idx="2202">
                  <c:v>280.15295170117946</c:v>
                </c:pt>
                <c:pt idx="2203">
                  <c:v>280.3564576991426</c:v>
                </c:pt>
                <c:pt idx="2204">
                  <c:v>280.60419111151083</c:v>
                </c:pt>
                <c:pt idx="2205">
                  <c:v>280.54380270773072</c:v>
                </c:pt>
                <c:pt idx="2206">
                  <c:v>280.7449663443889</c:v>
                </c:pt>
                <c:pt idx="2207">
                  <c:v>280.53631787373706</c:v>
                </c:pt>
                <c:pt idx="2208">
                  <c:v>280.33849905798616</c:v>
                </c:pt>
                <c:pt idx="2209">
                  <c:v>280.63484318310373</c:v>
                </c:pt>
                <c:pt idx="2210">
                  <c:v>280.43243572699373</c:v>
                </c:pt>
                <c:pt idx="2211">
                  <c:v>280.3627877169634</c:v>
                </c:pt>
                <c:pt idx="2212">
                  <c:v>280.34179540390608</c:v>
                </c:pt>
                <c:pt idx="2213">
                  <c:v>280.32378275389163</c:v>
                </c:pt>
                <c:pt idx="2214">
                  <c:v>280.4356529854935</c:v>
                </c:pt>
                <c:pt idx="2215">
                  <c:v>280.32491606263977</c:v>
                </c:pt>
                <c:pt idx="2216">
                  <c:v>280.12508184163045</c:v>
                </c:pt>
                <c:pt idx="2217">
                  <c:v>280.2806792663946</c:v>
                </c:pt>
                <c:pt idx="2218">
                  <c:v>280.12686874597676</c:v>
                </c:pt>
                <c:pt idx="2219">
                  <c:v>280.59653939664264</c:v>
                </c:pt>
                <c:pt idx="2220">
                  <c:v>280.70934846977576</c:v>
                </c:pt>
                <c:pt idx="2221">
                  <c:v>280.77432991661783</c:v>
                </c:pt>
                <c:pt idx="2222">
                  <c:v>280.57583947168899</c:v>
                </c:pt>
                <c:pt idx="2223">
                  <c:v>280.45770686841109</c:v>
                </c:pt>
                <c:pt idx="2224">
                  <c:v>280.61826331399033</c:v>
                </c:pt>
                <c:pt idx="2225">
                  <c:v>280.86699433773026</c:v>
                </c:pt>
                <c:pt idx="2226">
                  <c:v>280.80059901687252</c:v>
                </c:pt>
                <c:pt idx="2227">
                  <c:v>280.41684424961034</c:v>
                </c:pt>
                <c:pt idx="2228">
                  <c:v>280.84298544032356</c:v>
                </c:pt>
                <c:pt idx="2229">
                  <c:v>280.73237209877982</c:v>
                </c:pt>
                <c:pt idx="2230">
                  <c:v>281.1168060336168</c:v>
                </c:pt>
                <c:pt idx="2231">
                  <c:v>280.73623312977367</c:v>
                </c:pt>
                <c:pt idx="2232">
                  <c:v>280.75790289006278</c:v>
                </c:pt>
                <c:pt idx="2233">
                  <c:v>280.87173354416433</c:v>
                </c:pt>
                <c:pt idx="2234">
                  <c:v>281.03287413094893</c:v>
                </c:pt>
                <c:pt idx="2235">
                  <c:v>280.73792995437805</c:v>
                </c:pt>
                <c:pt idx="2236">
                  <c:v>280.80900331863279</c:v>
                </c:pt>
                <c:pt idx="2237">
                  <c:v>281.10347477306124</c:v>
                </c:pt>
                <c:pt idx="2238">
                  <c:v>280.67612558332854</c:v>
                </c:pt>
                <c:pt idx="2239">
                  <c:v>280.97155116450261</c:v>
                </c:pt>
                <c:pt idx="2240">
                  <c:v>280.72549521336896</c:v>
                </c:pt>
                <c:pt idx="2241">
                  <c:v>280.93004795779217</c:v>
                </c:pt>
                <c:pt idx="2242">
                  <c:v>281.04760504889987</c:v>
                </c:pt>
                <c:pt idx="2243">
                  <c:v>280.88494663151369</c:v>
                </c:pt>
                <c:pt idx="2244">
                  <c:v>281.18308251214279</c:v>
                </c:pt>
                <c:pt idx="2245">
                  <c:v>281.15876905086196</c:v>
                </c:pt>
                <c:pt idx="2246">
                  <c:v>281.05007896965571</c:v>
                </c:pt>
                <c:pt idx="2247">
                  <c:v>280.98479232979145</c:v>
                </c:pt>
                <c:pt idx="2248">
                  <c:v>281.32609929341419</c:v>
                </c:pt>
                <c:pt idx="2249">
                  <c:v>280.80666492311417</c:v>
                </c:pt>
                <c:pt idx="2250">
                  <c:v>280.83155841444824</c:v>
                </c:pt>
                <c:pt idx="2251">
                  <c:v>281.17190991544453</c:v>
                </c:pt>
                <c:pt idx="2252">
                  <c:v>280.65933305020803</c:v>
                </c:pt>
                <c:pt idx="2253">
                  <c:v>280.99350207130755</c:v>
                </c:pt>
                <c:pt idx="2254">
                  <c:v>281.51807776191379</c:v>
                </c:pt>
                <c:pt idx="2255">
                  <c:v>280.95937602397044</c:v>
                </c:pt>
                <c:pt idx="2256">
                  <c:v>281.24867535324472</c:v>
                </c:pt>
                <c:pt idx="2257">
                  <c:v>280.87178976670828</c:v>
                </c:pt>
                <c:pt idx="2258">
                  <c:v>281.3490059199263</c:v>
                </c:pt>
                <c:pt idx="2259">
                  <c:v>281.27831666554425</c:v>
                </c:pt>
                <c:pt idx="2260">
                  <c:v>281.26030153465115</c:v>
                </c:pt>
                <c:pt idx="2261">
                  <c:v>281.42022443187369</c:v>
                </c:pt>
                <c:pt idx="2262">
                  <c:v>281.31358451321864</c:v>
                </c:pt>
                <c:pt idx="2263">
                  <c:v>280.74968499284995</c:v>
                </c:pt>
                <c:pt idx="2264">
                  <c:v>281.04496693771256</c:v>
                </c:pt>
                <c:pt idx="2265">
                  <c:v>281.15902703294506</c:v>
                </c:pt>
                <c:pt idx="2266">
                  <c:v>281.63622304635226</c:v>
                </c:pt>
                <c:pt idx="2267">
                  <c:v>281.39184462872157</c:v>
                </c:pt>
                <c:pt idx="2268">
                  <c:v>281.05788591161627</c:v>
                </c:pt>
                <c:pt idx="2269">
                  <c:v>281.44303352202087</c:v>
                </c:pt>
                <c:pt idx="2270">
                  <c:v>281.15062578574117</c:v>
                </c:pt>
                <c:pt idx="2271">
                  <c:v>281.1725031197015</c:v>
                </c:pt>
                <c:pt idx="2272">
                  <c:v>281.46873958359879</c:v>
                </c:pt>
                <c:pt idx="2273">
                  <c:v>281.27391403693804</c:v>
                </c:pt>
                <c:pt idx="2274">
                  <c:v>281.47754661597168</c:v>
                </c:pt>
                <c:pt idx="2275">
                  <c:v>281.41113763979047</c:v>
                </c:pt>
                <c:pt idx="2276">
                  <c:v>281.75189428388751</c:v>
                </c:pt>
                <c:pt idx="2277">
                  <c:v>281.54912106884518</c:v>
                </c:pt>
                <c:pt idx="2278">
                  <c:v>281.34861547198369</c:v>
                </c:pt>
                <c:pt idx="2279">
                  <c:v>281.10223851279426</c:v>
                </c:pt>
                <c:pt idx="2280">
                  <c:v>281.40150646575927</c:v>
                </c:pt>
                <c:pt idx="2281">
                  <c:v>281.23957104679596</c:v>
                </c:pt>
                <c:pt idx="2282">
                  <c:v>281.22251921200797</c:v>
                </c:pt>
                <c:pt idx="2283">
                  <c:v>281.19498546977678</c:v>
                </c:pt>
                <c:pt idx="2284">
                  <c:v>281.57719377051279</c:v>
                </c:pt>
                <c:pt idx="2285">
                  <c:v>280.83302159168079</c:v>
                </c:pt>
                <c:pt idx="2286">
                  <c:v>280.62458988867763</c:v>
                </c:pt>
                <c:pt idx="2287">
                  <c:v>281.0516299558094</c:v>
                </c:pt>
                <c:pt idx="2288">
                  <c:v>280.84253166493295</c:v>
                </c:pt>
                <c:pt idx="2289">
                  <c:v>280.95863477675562</c:v>
                </c:pt>
                <c:pt idx="2290">
                  <c:v>281.29376170764988</c:v>
                </c:pt>
                <c:pt idx="2291">
                  <c:v>281.04135664913167</c:v>
                </c:pt>
                <c:pt idx="2292">
                  <c:v>281.11038651478418</c:v>
                </c:pt>
                <c:pt idx="2293">
                  <c:v>281.35509506525028</c:v>
                </c:pt>
                <c:pt idx="2294">
                  <c:v>281.46788689672826</c:v>
                </c:pt>
                <c:pt idx="2295">
                  <c:v>281.48892149234172</c:v>
                </c:pt>
                <c:pt idx="2296">
                  <c:v>281.69131549025292</c:v>
                </c:pt>
                <c:pt idx="2297">
                  <c:v>281.85147574782837</c:v>
                </c:pt>
                <c:pt idx="2298">
                  <c:v>281.55709528979884</c:v>
                </c:pt>
                <c:pt idx="2299">
                  <c:v>281.85741940003481</c:v>
                </c:pt>
                <c:pt idx="2300">
                  <c:v>281.97244745246263</c:v>
                </c:pt>
                <c:pt idx="2301">
                  <c:v>281.68077742564395</c:v>
                </c:pt>
                <c:pt idx="2302">
                  <c:v>281.84608365880803</c:v>
                </c:pt>
                <c:pt idx="2303">
                  <c:v>282.01025549606095</c:v>
                </c:pt>
                <c:pt idx="2304">
                  <c:v>281.81341218882284</c:v>
                </c:pt>
                <c:pt idx="2305">
                  <c:v>281.93064805485125</c:v>
                </c:pt>
                <c:pt idx="2306">
                  <c:v>281.78060691844257</c:v>
                </c:pt>
                <c:pt idx="2307">
                  <c:v>281.89832868638854</c:v>
                </c:pt>
                <c:pt idx="2308">
                  <c:v>281.69508929841004</c:v>
                </c:pt>
                <c:pt idx="2309">
                  <c:v>281.72568417457501</c:v>
                </c:pt>
                <c:pt idx="2310">
                  <c:v>281.94397703140964</c:v>
                </c:pt>
                <c:pt idx="2311">
                  <c:v>281.33705856391248</c:v>
                </c:pt>
                <c:pt idx="2312">
                  <c:v>281.63620204802646</c:v>
                </c:pt>
                <c:pt idx="2313">
                  <c:v>281.79906969541389</c:v>
                </c:pt>
                <c:pt idx="2314">
                  <c:v>281.46589670236904</c:v>
                </c:pt>
                <c:pt idx="2315">
                  <c:v>281.53804384308387</c:v>
                </c:pt>
                <c:pt idx="2316">
                  <c:v>281.70255090882301</c:v>
                </c:pt>
                <c:pt idx="2317">
                  <c:v>281.73132818335301</c:v>
                </c:pt>
                <c:pt idx="2318">
                  <c:v>281.11646788470949</c:v>
                </c:pt>
                <c:pt idx="2319">
                  <c:v>281.69008727360273</c:v>
                </c:pt>
                <c:pt idx="2320">
                  <c:v>281.35341854153421</c:v>
                </c:pt>
                <c:pt idx="2321">
                  <c:v>281.42887938265818</c:v>
                </c:pt>
                <c:pt idx="2322">
                  <c:v>281.54178550807188</c:v>
                </c:pt>
                <c:pt idx="2323">
                  <c:v>281.4285964539788</c:v>
                </c:pt>
                <c:pt idx="2324">
                  <c:v>281.45524821729185</c:v>
                </c:pt>
                <c:pt idx="2325">
                  <c:v>281.43283103866571</c:v>
                </c:pt>
                <c:pt idx="2326">
                  <c:v>281.59443381888133</c:v>
                </c:pt>
                <c:pt idx="2327">
                  <c:v>281.52795034354625</c:v>
                </c:pt>
                <c:pt idx="2328">
                  <c:v>281.37124652918766</c:v>
                </c:pt>
                <c:pt idx="2329">
                  <c:v>281.43758112977525</c:v>
                </c:pt>
                <c:pt idx="2330">
                  <c:v>281.91352995854265</c:v>
                </c:pt>
                <c:pt idx="2331">
                  <c:v>281.11912877320935</c:v>
                </c:pt>
                <c:pt idx="2332">
                  <c:v>281.00158832876775</c:v>
                </c:pt>
                <c:pt idx="2333">
                  <c:v>280.83960495447229</c:v>
                </c:pt>
                <c:pt idx="2334">
                  <c:v>281.26722236565524</c:v>
                </c:pt>
                <c:pt idx="2335">
                  <c:v>281.3835742603365</c:v>
                </c:pt>
                <c:pt idx="2336">
                  <c:v>281.44950055896936</c:v>
                </c:pt>
                <c:pt idx="2337">
                  <c:v>281.42292743634357</c:v>
                </c:pt>
                <c:pt idx="2338">
                  <c:v>281.67243288104646</c:v>
                </c:pt>
                <c:pt idx="2339">
                  <c:v>281.42154057498465</c:v>
                </c:pt>
                <c:pt idx="2340">
                  <c:v>281.26173180707201</c:v>
                </c:pt>
                <c:pt idx="2341">
                  <c:v>281.51095934313446</c:v>
                </c:pt>
                <c:pt idx="2342">
                  <c:v>281.67393112958547</c:v>
                </c:pt>
                <c:pt idx="2343">
                  <c:v>281.78912413105292</c:v>
                </c:pt>
                <c:pt idx="2344">
                  <c:v>281.17443722620345</c:v>
                </c:pt>
                <c:pt idx="2345">
                  <c:v>281.83117670075296</c:v>
                </c:pt>
                <c:pt idx="2346">
                  <c:v>281.58566459564685</c:v>
                </c:pt>
                <c:pt idx="2347">
                  <c:v>281.34360393461202</c:v>
                </c:pt>
                <c:pt idx="2348">
                  <c:v>281.05307882949484</c:v>
                </c:pt>
                <c:pt idx="2349">
                  <c:v>281.03193908526663</c:v>
                </c:pt>
                <c:pt idx="2350">
                  <c:v>281.50855796423195</c:v>
                </c:pt>
                <c:pt idx="2351">
                  <c:v>281.53458853223566</c:v>
                </c:pt>
                <c:pt idx="2352">
                  <c:v>281.60908339441431</c:v>
                </c:pt>
                <c:pt idx="2353">
                  <c:v>281.40615078654218</c:v>
                </c:pt>
                <c:pt idx="2354">
                  <c:v>281.39063584193917</c:v>
                </c:pt>
                <c:pt idx="2355">
                  <c:v>281.64535068821004</c:v>
                </c:pt>
                <c:pt idx="2356">
                  <c:v>281.07876053075387</c:v>
                </c:pt>
                <c:pt idx="2357">
                  <c:v>281.19653317090314</c:v>
                </c:pt>
                <c:pt idx="2358">
                  <c:v>281.36192824416793</c:v>
                </c:pt>
                <c:pt idx="2359">
                  <c:v>281.52465324275857</c:v>
                </c:pt>
                <c:pt idx="2360">
                  <c:v>280.91326649330631</c:v>
                </c:pt>
                <c:pt idx="2361">
                  <c:v>281.12411881871378</c:v>
                </c:pt>
                <c:pt idx="2362">
                  <c:v>281.1496915028801</c:v>
                </c:pt>
                <c:pt idx="2363">
                  <c:v>280.99468102120301</c:v>
                </c:pt>
                <c:pt idx="2364">
                  <c:v>281.34538705825793</c:v>
                </c:pt>
                <c:pt idx="2365">
                  <c:v>280.86721859467951</c:v>
                </c:pt>
                <c:pt idx="2366">
                  <c:v>281.16863263496822</c:v>
                </c:pt>
                <c:pt idx="2367">
                  <c:v>281.01746840308368</c:v>
                </c:pt>
                <c:pt idx="2368">
                  <c:v>280.95346717662238</c:v>
                </c:pt>
                <c:pt idx="2369">
                  <c:v>281.02302536710317</c:v>
                </c:pt>
                <c:pt idx="2370">
                  <c:v>280.69161968992927</c:v>
                </c:pt>
                <c:pt idx="2371">
                  <c:v>281.25964252890168</c:v>
                </c:pt>
                <c:pt idx="2372">
                  <c:v>280.69890677327646</c:v>
                </c:pt>
                <c:pt idx="2373">
                  <c:v>280.86124557981066</c:v>
                </c:pt>
                <c:pt idx="2374">
                  <c:v>280.47875856568288</c:v>
                </c:pt>
                <c:pt idx="2375">
                  <c:v>280.72809841253479</c:v>
                </c:pt>
                <c:pt idx="2376">
                  <c:v>280.34297173218977</c:v>
                </c:pt>
                <c:pt idx="2377">
                  <c:v>280.54939380258128</c:v>
                </c:pt>
                <c:pt idx="2378">
                  <c:v>280.42996383877244</c:v>
                </c:pt>
                <c:pt idx="2379">
                  <c:v>280.45369100673429</c:v>
                </c:pt>
                <c:pt idx="2380">
                  <c:v>280.15910086872606</c:v>
                </c:pt>
                <c:pt idx="2381">
                  <c:v>280.08624666920736</c:v>
                </c:pt>
                <c:pt idx="2382">
                  <c:v>280.29489612482871</c:v>
                </c:pt>
                <c:pt idx="2383">
                  <c:v>280.36773908068358</c:v>
                </c:pt>
                <c:pt idx="2384">
                  <c:v>280.11182892487426</c:v>
                </c:pt>
                <c:pt idx="2385">
                  <c:v>280.31459441781504</c:v>
                </c:pt>
                <c:pt idx="2386">
                  <c:v>280.20214746157478</c:v>
                </c:pt>
                <c:pt idx="2387">
                  <c:v>280.2687071530321</c:v>
                </c:pt>
                <c:pt idx="2388">
                  <c:v>280.11642584124291</c:v>
                </c:pt>
                <c:pt idx="2389">
                  <c:v>280.00071399042042</c:v>
                </c:pt>
                <c:pt idx="2390">
                  <c:v>280.2054853604011</c:v>
                </c:pt>
                <c:pt idx="2391">
                  <c:v>280.09207121859123</c:v>
                </c:pt>
                <c:pt idx="2392">
                  <c:v>280.20017832044795</c:v>
                </c:pt>
                <c:pt idx="2393">
                  <c:v>280.4534772061071</c:v>
                </c:pt>
                <c:pt idx="2394">
                  <c:v>279.98103072812586</c:v>
                </c:pt>
                <c:pt idx="2395">
                  <c:v>280.19311862976593</c:v>
                </c:pt>
                <c:pt idx="2396">
                  <c:v>279.89366030940158</c:v>
                </c:pt>
                <c:pt idx="2397">
                  <c:v>279.55304286960057</c:v>
                </c:pt>
                <c:pt idx="2398">
                  <c:v>279.80516318027964</c:v>
                </c:pt>
                <c:pt idx="2399">
                  <c:v>279.7912019192039</c:v>
                </c:pt>
                <c:pt idx="2400">
                  <c:v>279.67821188441616</c:v>
                </c:pt>
                <c:pt idx="2401">
                  <c:v>279.79331829215715</c:v>
                </c:pt>
                <c:pt idx="2402">
                  <c:v>279.63918544662619</c:v>
                </c:pt>
                <c:pt idx="2403">
                  <c:v>279.11682156367584</c:v>
                </c:pt>
                <c:pt idx="2404">
                  <c:v>279.32819819410224</c:v>
                </c:pt>
                <c:pt idx="2405">
                  <c:v>279.39983934769634</c:v>
                </c:pt>
                <c:pt idx="2406">
                  <c:v>279.34017625791921</c:v>
                </c:pt>
                <c:pt idx="2407">
                  <c:v>278.99971616606746</c:v>
                </c:pt>
                <c:pt idx="2408">
                  <c:v>278.88940443346678</c:v>
                </c:pt>
                <c:pt idx="2409">
                  <c:v>279.28512171706683</c:v>
                </c:pt>
                <c:pt idx="2410">
                  <c:v>278.95060259479271</c:v>
                </c:pt>
                <c:pt idx="2411">
                  <c:v>278.47161897715279</c:v>
                </c:pt>
                <c:pt idx="2412">
                  <c:v>278.36255124513792</c:v>
                </c:pt>
                <c:pt idx="2413">
                  <c:v>278.29782646304113</c:v>
                </c:pt>
                <c:pt idx="2414">
                  <c:v>278.19048213793445</c:v>
                </c:pt>
                <c:pt idx="2415">
                  <c:v>278.21454288219411</c:v>
                </c:pt>
                <c:pt idx="2416">
                  <c:v>278.10315987599006</c:v>
                </c:pt>
                <c:pt idx="2417">
                  <c:v>278.22724362467073</c:v>
                </c:pt>
                <c:pt idx="2418">
                  <c:v>277.97308085908105</c:v>
                </c:pt>
                <c:pt idx="2419">
                  <c:v>277.72871977926332</c:v>
                </c:pt>
                <c:pt idx="2420">
                  <c:v>277.70637373880061</c:v>
                </c:pt>
                <c:pt idx="2421">
                  <c:v>277.7838386399365</c:v>
                </c:pt>
                <c:pt idx="2422">
                  <c:v>277.66783460041495</c:v>
                </c:pt>
                <c:pt idx="2423">
                  <c:v>277.51370820758029</c:v>
                </c:pt>
                <c:pt idx="2424">
                  <c:v>277.17768499005234</c:v>
                </c:pt>
                <c:pt idx="2425">
                  <c:v>277.06331135747359</c:v>
                </c:pt>
                <c:pt idx="2426">
                  <c:v>276.67742483265368</c:v>
                </c:pt>
                <c:pt idx="2427">
                  <c:v>276.75368999411154</c:v>
                </c:pt>
                <c:pt idx="2428">
                  <c:v>276.27193806748437</c:v>
                </c:pt>
                <c:pt idx="2429">
                  <c:v>276.43440461881522</c:v>
                </c:pt>
                <c:pt idx="2430">
                  <c:v>276.27192334322154</c:v>
                </c:pt>
                <c:pt idx="2431">
                  <c:v>275.97666492297259</c:v>
                </c:pt>
                <c:pt idx="2432">
                  <c:v>275.95347929440061</c:v>
                </c:pt>
                <c:pt idx="2433">
                  <c:v>275.42983367851542</c:v>
                </c:pt>
                <c:pt idx="2434">
                  <c:v>275.49206554724833</c:v>
                </c:pt>
                <c:pt idx="2435">
                  <c:v>275.56195400441777</c:v>
                </c:pt>
                <c:pt idx="2436">
                  <c:v>275.12167818184412</c:v>
                </c:pt>
                <c:pt idx="2437">
                  <c:v>275.33252617614306</c:v>
                </c:pt>
                <c:pt idx="2438">
                  <c:v>274.89880754875566</c:v>
                </c:pt>
                <c:pt idx="2439">
                  <c:v>274.7359010542699</c:v>
                </c:pt>
                <c:pt idx="2440">
                  <c:v>274.30478921302364</c:v>
                </c:pt>
                <c:pt idx="2441">
                  <c:v>273.92040754971117</c:v>
                </c:pt>
                <c:pt idx="2442">
                  <c:v>274.31055094021735</c:v>
                </c:pt>
                <c:pt idx="2443">
                  <c:v>273.32628124107305</c:v>
                </c:pt>
                <c:pt idx="2444">
                  <c:v>273.16896404478854</c:v>
                </c:pt>
                <c:pt idx="2445">
                  <c:v>272.74433683671435</c:v>
                </c:pt>
                <c:pt idx="2446">
                  <c:v>272.40509854787945</c:v>
                </c:pt>
                <c:pt idx="2447">
                  <c:v>271.74841025517929</c:v>
                </c:pt>
                <c:pt idx="2448">
                  <c:v>271.13770375023773</c:v>
                </c:pt>
                <c:pt idx="2449">
                  <c:v>270.34659262466187</c:v>
                </c:pt>
                <c:pt idx="2450">
                  <c:v>269.42301047236327</c:v>
                </c:pt>
                <c:pt idx="2451">
                  <c:v>268.21762441619745</c:v>
                </c:pt>
                <c:pt idx="2452">
                  <c:v>266.05554748825733</c:v>
                </c:pt>
                <c:pt idx="2453">
                  <c:v>263.44044955603994</c:v>
                </c:pt>
                <c:pt idx="2454">
                  <c:v>259.60521243309478</c:v>
                </c:pt>
                <c:pt idx="2455">
                  <c:v>255.62667683752852</c:v>
                </c:pt>
                <c:pt idx="2456">
                  <c:v>252.62656888013365</c:v>
                </c:pt>
                <c:pt idx="2457">
                  <c:v>251.07645982802751</c:v>
                </c:pt>
                <c:pt idx="2458">
                  <c:v>250.25723605906552</c:v>
                </c:pt>
                <c:pt idx="2459">
                  <c:v>249.7089000229918</c:v>
                </c:pt>
                <c:pt idx="2460">
                  <c:v>249.95555923723612</c:v>
                </c:pt>
                <c:pt idx="2461">
                  <c:v>247.91236436463862</c:v>
                </c:pt>
              </c:numCache>
            </c:numRef>
          </c:yVal>
          <c:smooth val="0"/>
        </c:ser>
        <c:ser>
          <c:idx val="2"/>
          <c:order val="2"/>
          <c:tx>
            <c:v>6060-E-C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AK$10:$AK$2414</c:f>
              <c:numCache>
                <c:formatCode>0.0000</c:formatCode>
                <c:ptCount val="2405"/>
                <c:pt idx="0">
                  <c:v>2.8807764666950413E-6</c:v>
                </c:pt>
                <c:pt idx="1">
                  <c:v>-3.0601159250810896E-5</c:v>
                </c:pt>
                <c:pt idx="2">
                  <c:v>1.0149708323837268E-6</c:v>
                </c:pt>
                <c:pt idx="3">
                  <c:v>-2.2239495621711513E-5</c:v>
                </c:pt>
                <c:pt idx="4">
                  <c:v>-1.9840496987070228E-5</c:v>
                </c:pt>
                <c:pt idx="5">
                  <c:v>-2.1366613013822397E-5</c:v>
                </c:pt>
                <c:pt idx="6">
                  <c:v>-2.3261794043897115E-5</c:v>
                </c:pt>
                <c:pt idx="7">
                  <c:v>-2.2325150835213959E-5</c:v>
                </c:pt>
                <c:pt idx="8">
                  <c:v>-1.9147558984400263E-5</c:v>
                </c:pt>
                <c:pt idx="9">
                  <c:v>-4.2289143823077425E-5</c:v>
                </c:pt>
                <c:pt idx="10">
                  <c:v>-3.4777731284953039E-5</c:v>
                </c:pt>
                <c:pt idx="11">
                  <c:v>-3.6752253899038529E-5</c:v>
                </c:pt>
                <c:pt idx="12">
                  <c:v>-3.4509089426699855E-5</c:v>
                </c:pt>
                <c:pt idx="13">
                  <c:v>-4.1257435095061909E-5</c:v>
                </c:pt>
                <c:pt idx="14">
                  <c:v>-4.4920128160924714E-5</c:v>
                </c:pt>
                <c:pt idx="15">
                  <c:v>-3.5195840915272018E-5</c:v>
                </c:pt>
                <c:pt idx="16">
                  <c:v>-3.9044564673268472E-5</c:v>
                </c:pt>
                <c:pt idx="17">
                  <c:v>-4.9992920254141612E-5</c:v>
                </c:pt>
                <c:pt idx="18">
                  <c:v>-4.2292301870952098E-5</c:v>
                </c:pt>
                <c:pt idx="19">
                  <c:v>-4.5613216175610085E-5</c:v>
                </c:pt>
                <c:pt idx="20">
                  <c:v>-4.4395408738735442E-5</c:v>
                </c:pt>
                <c:pt idx="21">
                  <c:v>-3.957555916373284E-5</c:v>
                </c:pt>
                <c:pt idx="22">
                  <c:v>-3.9117725317589964E-5</c:v>
                </c:pt>
                <c:pt idx="23">
                  <c:v>-4.9004105990680222E-5</c:v>
                </c:pt>
                <c:pt idx="24">
                  <c:v>-4.5985255475636015E-5</c:v>
                </c:pt>
                <c:pt idx="25">
                  <c:v>-5.2550781332286383E-5</c:v>
                </c:pt>
                <c:pt idx="26">
                  <c:v>-4.6718077142704844E-5</c:v>
                </c:pt>
                <c:pt idx="27">
                  <c:v>-4.5255686259965419E-5</c:v>
                </c:pt>
                <c:pt idx="28">
                  <c:v>-4.6778651162668794E-5</c:v>
                </c:pt>
                <c:pt idx="29">
                  <c:v>-4.3320856720852801E-5</c:v>
                </c:pt>
                <c:pt idx="30">
                  <c:v>-4.8912061470917219E-5</c:v>
                </c:pt>
                <c:pt idx="31">
                  <c:v>-5.3722500925220085E-5</c:v>
                </c:pt>
                <c:pt idx="32">
                  <c:v>-5.8669742111624902E-5</c:v>
                </c:pt>
                <c:pt idx="33">
                  <c:v>-5.0743401417861352E-5</c:v>
                </c:pt>
                <c:pt idx="34">
                  <c:v>-5.7196031401586151E-5</c:v>
                </c:pt>
                <c:pt idx="35">
                  <c:v>-4.5478307997069378E-5</c:v>
                </c:pt>
                <c:pt idx="36">
                  <c:v>-4.6692911173076415E-5</c:v>
                </c:pt>
                <c:pt idx="37">
                  <c:v>-5.8156566875320763E-5</c:v>
                </c:pt>
                <c:pt idx="38">
                  <c:v>-5.6380565006892522E-5</c:v>
                </c:pt>
                <c:pt idx="39">
                  <c:v>-4.9583166247704374E-5</c:v>
                </c:pt>
                <c:pt idx="40">
                  <c:v>-5.9652314691659413E-5</c:v>
                </c:pt>
                <c:pt idx="41">
                  <c:v>-5.3667060960541763E-5</c:v>
                </c:pt>
                <c:pt idx="42">
                  <c:v>-6.9535518007665128E-5</c:v>
                </c:pt>
                <c:pt idx="43">
                  <c:v>-5.3166364973708244E-5</c:v>
                </c:pt>
                <c:pt idx="44">
                  <c:v>-4.9616622316858826E-5</c:v>
                </c:pt>
                <c:pt idx="45">
                  <c:v>-5.8110577727084845E-5</c:v>
                </c:pt>
                <c:pt idx="46">
                  <c:v>-4.8017351480096707E-5</c:v>
                </c:pt>
                <c:pt idx="47">
                  <c:v>-4.9454718444431074E-5</c:v>
                </c:pt>
                <c:pt idx="48">
                  <c:v>-4.5377048459474412E-5</c:v>
                </c:pt>
                <c:pt idx="49">
                  <c:v>-4.438509579377471E-5</c:v>
                </c:pt>
                <c:pt idx="50">
                  <c:v>-4.4107243047837644E-5</c:v>
                </c:pt>
                <c:pt idx="51">
                  <c:v>-4.0493598125553176E-5</c:v>
                </c:pt>
                <c:pt idx="52">
                  <c:v>-4.411654780947562E-5</c:v>
                </c:pt>
                <c:pt idx="53">
                  <c:v>-5.250688900902494E-5</c:v>
                </c:pt>
                <c:pt idx="54">
                  <c:v>-4.8847401472479713E-5</c:v>
                </c:pt>
                <c:pt idx="55">
                  <c:v>-5.0376541621318535E-5</c:v>
                </c:pt>
                <c:pt idx="56">
                  <c:v>-5.0248129933395631E-5</c:v>
                </c:pt>
                <c:pt idx="57">
                  <c:v>-5.5131583765072941E-5</c:v>
                </c:pt>
                <c:pt idx="58">
                  <c:v>-4.583768969105412E-5</c:v>
                </c:pt>
                <c:pt idx="59">
                  <c:v>-5.1841116347521468E-5</c:v>
                </c:pt>
                <c:pt idx="60">
                  <c:v>-6.2140395867128057E-6</c:v>
                </c:pt>
                <c:pt idx="61">
                  <c:v>-3.7704601946600329E-5</c:v>
                </c:pt>
                <c:pt idx="62">
                  <c:v>-6.733952815522401E-5</c:v>
                </c:pt>
                <c:pt idx="63">
                  <c:v>-3.1277795080287238E-5</c:v>
                </c:pt>
                <c:pt idx="64">
                  <c:v>-4.8274444350566988E-5</c:v>
                </c:pt>
                <c:pt idx="65">
                  <c:v>-4.3761165915921562E-5</c:v>
                </c:pt>
                <c:pt idx="66">
                  <c:v>-3.7443185191437693E-5</c:v>
                </c:pt>
                <c:pt idx="67">
                  <c:v>-4.5219585622490885E-5</c:v>
                </c:pt>
                <c:pt idx="68">
                  <c:v>-3.6485060198849934E-5</c:v>
                </c:pt>
                <c:pt idx="69">
                  <c:v>-3.6829866050280802E-5</c:v>
                </c:pt>
                <c:pt idx="70">
                  <c:v>-5.2541171422241376E-5</c:v>
                </c:pt>
                <c:pt idx="71">
                  <c:v>-5.4589409678643137E-5</c:v>
                </c:pt>
                <c:pt idx="72">
                  <c:v>-3.2167068152401141E-5</c:v>
                </c:pt>
                <c:pt idx="73">
                  <c:v>-4.7954535340618273E-5</c:v>
                </c:pt>
                <c:pt idx="74">
                  <c:v>-4.7649347158285758E-5</c:v>
                </c:pt>
                <c:pt idx="75">
                  <c:v>-3.9036586325147624E-5</c:v>
                </c:pt>
                <c:pt idx="76">
                  <c:v>-4.1048241944037996E-5</c:v>
                </c:pt>
                <c:pt idx="77">
                  <c:v>-2.4692941253225942E-5</c:v>
                </c:pt>
                <c:pt idx="78">
                  <c:v>-3.6504258272036829E-5</c:v>
                </c:pt>
                <c:pt idx="79">
                  <c:v>-3.2503113209772595E-5</c:v>
                </c:pt>
                <c:pt idx="80">
                  <c:v>-3.0293452155379791E-5</c:v>
                </c:pt>
                <c:pt idx="81">
                  <c:v>-4.8601584696044962E-5</c:v>
                </c:pt>
                <c:pt idx="82">
                  <c:v>-2.8538658558085862E-5</c:v>
                </c:pt>
                <c:pt idx="83">
                  <c:v>-3.8457102073179026E-5</c:v>
                </c:pt>
                <c:pt idx="84">
                  <c:v>-3.9855496495679033E-5</c:v>
                </c:pt>
                <c:pt idx="85">
                  <c:v>-2.7600086480860538E-5</c:v>
                </c:pt>
                <c:pt idx="86">
                  <c:v>-3.9485635140316973E-5</c:v>
                </c:pt>
                <c:pt idx="87">
                  <c:v>-2.9589486850217995E-5</c:v>
                </c:pt>
                <c:pt idx="88">
                  <c:v>-4.2327814968520623E-5</c:v>
                </c:pt>
                <c:pt idx="89">
                  <c:v>-2.1301651266614644E-5</c:v>
                </c:pt>
                <c:pt idx="90">
                  <c:v>-5.2169939585410399E-5</c:v>
                </c:pt>
                <c:pt idx="91">
                  <c:v>-3.3047982518871272E-5</c:v>
                </c:pt>
                <c:pt idx="92">
                  <c:v>-3.45882320536274E-5</c:v>
                </c:pt>
                <c:pt idx="93">
                  <c:v>-5.5551994402395669E-5</c:v>
                </c:pt>
                <c:pt idx="94">
                  <c:v>-3.5715394763322298E-5</c:v>
                </c:pt>
                <c:pt idx="95">
                  <c:v>-3.211821397399093E-5</c:v>
                </c:pt>
                <c:pt idx="96">
                  <c:v>-3.5596642636635586E-5</c:v>
                </c:pt>
                <c:pt idx="97">
                  <c:v>-4.3330453483440964E-5</c:v>
                </c:pt>
                <c:pt idx="98">
                  <c:v>-3.3531065497008629E-5</c:v>
                </c:pt>
                <c:pt idx="99">
                  <c:v>-3.5508965326414805E-5</c:v>
                </c:pt>
                <c:pt idx="100">
                  <c:v>-2.9586438399442749E-5</c:v>
                </c:pt>
                <c:pt idx="101">
                  <c:v>-3.7289098137525872E-5</c:v>
                </c:pt>
                <c:pt idx="102">
                  <c:v>-5.1575464880664054E-5</c:v>
                </c:pt>
                <c:pt idx="103">
                  <c:v>-4.9097398404169512E-5</c:v>
                </c:pt>
                <c:pt idx="104">
                  <c:v>-2.325766199249962E-5</c:v>
                </c:pt>
                <c:pt idx="105">
                  <c:v>-2.089822457778046E-5</c:v>
                </c:pt>
                <c:pt idx="106">
                  <c:v>-5.8874058099309928E-5</c:v>
                </c:pt>
                <c:pt idx="107">
                  <c:v>-2.8996929696879057E-5</c:v>
                </c:pt>
                <c:pt idx="108">
                  <c:v>-7.4485558232460124E-5</c:v>
                </c:pt>
                <c:pt idx="109">
                  <c:v>-6.1949088113194935E-5</c:v>
                </c:pt>
                <c:pt idx="110">
                  <c:v>-3.357031257002026E-5</c:v>
                </c:pt>
                <c:pt idx="111">
                  <c:v>-2.9847803281188854E-5</c:v>
                </c:pt>
                <c:pt idx="112">
                  <c:v>-4.9665864217905416E-6</c:v>
                </c:pt>
                <c:pt idx="113">
                  <c:v>-5.7118413782037488E-5</c:v>
                </c:pt>
                <c:pt idx="114">
                  <c:v>-5.7516149856212085E-5</c:v>
                </c:pt>
                <c:pt idx="115">
                  <c:v>-5.083159262827145E-5</c:v>
                </c:pt>
                <c:pt idx="116">
                  <c:v>-4.5059968933664954E-5</c:v>
                </c:pt>
                <c:pt idx="117">
                  <c:v>-4.0038280344906305E-5</c:v>
                </c:pt>
                <c:pt idx="118">
                  <c:v>-7.3584508710246418E-5</c:v>
                </c:pt>
                <c:pt idx="119">
                  <c:v>-4.793775203751127E-5</c:v>
                </c:pt>
                <c:pt idx="120">
                  <c:v>-5.9354081679815812E-5</c:v>
                </c:pt>
                <c:pt idx="121">
                  <c:v>-3.7683174456835071E-5</c:v>
                </c:pt>
                <c:pt idx="122">
                  <c:v>-7.4171318555002924E-5</c:v>
                </c:pt>
                <c:pt idx="123">
                  <c:v>-5.6574999263893816E-5</c:v>
                </c:pt>
                <c:pt idx="124">
                  <c:v>-6.2969758462430597E-5</c:v>
                </c:pt>
                <c:pt idx="125">
                  <c:v>-6.3909463168857449E-5</c:v>
                </c:pt>
                <c:pt idx="126">
                  <c:v>-9.0773264514323009E-5</c:v>
                </c:pt>
                <c:pt idx="127">
                  <c:v>-7.9742563258085189E-5</c:v>
                </c:pt>
                <c:pt idx="128">
                  <c:v>-8.1829020569537561E-5</c:v>
                </c:pt>
                <c:pt idx="129">
                  <c:v>-7.9875457130691431E-5</c:v>
                </c:pt>
                <c:pt idx="130">
                  <c:v>-7.8679823515469775E-5</c:v>
                </c:pt>
                <c:pt idx="131">
                  <c:v>-7.3102325496491487E-5</c:v>
                </c:pt>
                <c:pt idx="132">
                  <c:v>-7.687177145576551E-5</c:v>
                </c:pt>
                <c:pt idx="133">
                  <c:v>-1.0107253119059198E-4</c:v>
                </c:pt>
                <c:pt idx="134">
                  <c:v>-1.0444618397689582E-4</c:v>
                </c:pt>
                <c:pt idx="135">
                  <c:v>-7.5955738945534699E-5</c:v>
                </c:pt>
                <c:pt idx="136">
                  <c:v>-7.773530545221406E-5</c:v>
                </c:pt>
                <c:pt idx="137">
                  <c:v>-8.3689141777013569E-5</c:v>
                </c:pt>
                <c:pt idx="138">
                  <c:v>-9.5619164712278207E-5</c:v>
                </c:pt>
                <c:pt idx="139">
                  <c:v>-8.9617573217951139E-5</c:v>
                </c:pt>
                <c:pt idx="140">
                  <c:v>-1.0487068218206991E-4</c:v>
                </c:pt>
                <c:pt idx="141">
                  <c:v>-7.9432928286161041E-5</c:v>
                </c:pt>
                <c:pt idx="142">
                  <c:v>-1.0591130876516115E-4</c:v>
                </c:pt>
                <c:pt idx="143">
                  <c:v>-9.5798691489782284E-5</c:v>
                </c:pt>
                <c:pt idx="144">
                  <c:v>-9.5487100290145494E-5</c:v>
                </c:pt>
                <c:pt idx="145">
                  <c:v>-9.8940680744274046E-5</c:v>
                </c:pt>
                <c:pt idx="146">
                  <c:v>-9.7056187874444829E-5</c:v>
                </c:pt>
                <c:pt idx="147">
                  <c:v>-9.6387953842198555E-5</c:v>
                </c:pt>
                <c:pt idx="148">
                  <c:v>-1.0883626533328037E-4</c:v>
                </c:pt>
                <c:pt idx="149">
                  <c:v>-1.0561295912390475E-4</c:v>
                </c:pt>
                <c:pt idx="150">
                  <c:v>-1.0475997055310913E-4</c:v>
                </c:pt>
                <c:pt idx="151">
                  <c:v>-1.0550074926794425E-4</c:v>
                </c:pt>
                <c:pt idx="152">
                  <c:v>-1.0519181240213794E-4</c:v>
                </c:pt>
                <c:pt idx="153">
                  <c:v>-9.5122758509342956E-5</c:v>
                </c:pt>
                <c:pt idx="154">
                  <c:v>-9.9916918803234799E-5</c:v>
                </c:pt>
                <c:pt idx="155">
                  <c:v>-9.8304336268344671E-5</c:v>
                </c:pt>
                <c:pt idx="156">
                  <c:v>-9.6701198820687922E-5</c:v>
                </c:pt>
                <c:pt idx="157">
                  <c:v>-1.0048939588346175E-4</c:v>
                </c:pt>
                <c:pt idx="158">
                  <c:v>-1.0601454518441343E-4</c:v>
                </c:pt>
                <c:pt idx="159">
                  <c:v>-1.0398213022162788E-4</c:v>
                </c:pt>
                <c:pt idx="160">
                  <c:v>-1.0559718125332238E-4</c:v>
                </c:pt>
                <c:pt idx="161">
                  <c:v>-8.5286377082099171E-5</c:v>
                </c:pt>
                <c:pt idx="162">
                  <c:v>-9.8636679481449332E-5</c:v>
                </c:pt>
                <c:pt idx="163">
                  <c:v>-9.9653239954507276E-5</c:v>
                </c:pt>
                <c:pt idx="164">
                  <c:v>-9.7541007847180676E-5</c:v>
                </c:pt>
                <c:pt idx="165">
                  <c:v>-8.8992860917083423E-5</c:v>
                </c:pt>
                <c:pt idx="166">
                  <c:v>-8.326433301893111E-5</c:v>
                </c:pt>
                <c:pt idx="167">
                  <c:v>-8.9473503910885474E-5</c:v>
                </c:pt>
                <c:pt idx="168">
                  <c:v>-9.076332311455822E-5</c:v>
                </c:pt>
                <c:pt idx="169">
                  <c:v>-8.0280500249567529E-5</c:v>
                </c:pt>
                <c:pt idx="170">
                  <c:v>-7.5779838796812384E-5</c:v>
                </c:pt>
                <c:pt idx="171">
                  <c:v>-8.1600359642596877E-5</c:v>
                </c:pt>
                <c:pt idx="172">
                  <c:v>-9.9955738111952893E-5</c:v>
                </c:pt>
                <c:pt idx="173">
                  <c:v>-8.9845862572121441E-5</c:v>
                </c:pt>
                <c:pt idx="174">
                  <c:v>-8.9912252666282905E-5</c:v>
                </c:pt>
                <c:pt idx="175">
                  <c:v>-9.4556541152634728E-5</c:v>
                </c:pt>
                <c:pt idx="176">
                  <c:v>-7.994369171074843E-5</c:v>
                </c:pt>
                <c:pt idx="177">
                  <c:v>-7.7346882061833677E-5</c:v>
                </c:pt>
                <c:pt idx="178">
                  <c:v>-9.0674234010120099E-5</c:v>
                </c:pt>
                <c:pt idx="179">
                  <c:v>-8.4302677179950753E-5</c:v>
                </c:pt>
                <c:pt idx="180">
                  <c:v>-9.7555122379804245E-5</c:v>
                </c:pt>
                <c:pt idx="181">
                  <c:v>-8.2833832345016083E-5</c:v>
                </c:pt>
                <c:pt idx="182">
                  <c:v>-8.0540303307113405E-5</c:v>
                </c:pt>
                <c:pt idx="183">
                  <c:v>-7.3943557960388213E-5</c:v>
                </c:pt>
                <c:pt idx="184">
                  <c:v>-8.282105833382937E-5</c:v>
                </c:pt>
                <c:pt idx="185">
                  <c:v>-6.945023404910061E-5</c:v>
                </c:pt>
                <c:pt idx="186">
                  <c:v>-8.6594299138789753E-5</c:v>
                </c:pt>
                <c:pt idx="187">
                  <c:v>-9.3602712178434745E-5</c:v>
                </c:pt>
                <c:pt idx="188">
                  <c:v>-7.5799201445725102E-5</c:v>
                </c:pt>
                <c:pt idx="189">
                  <c:v>-7.5906555244679053E-5</c:v>
                </c:pt>
                <c:pt idx="190">
                  <c:v>-8.263712240233847E-5</c:v>
                </c:pt>
                <c:pt idx="191">
                  <c:v>-8.7243270119069776E-5</c:v>
                </c:pt>
                <c:pt idx="192">
                  <c:v>-7.7823962117054839E-5</c:v>
                </c:pt>
                <c:pt idx="193">
                  <c:v>-8.1281446782539455E-5</c:v>
                </c:pt>
                <c:pt idx="194">
                  <c:v>-7.6512547337582635E-5</c:v>
                </c:pt>
                <c:pt idx="195">
                  <c:v>-7.7652071162514352E-5</c:v>
                </c:pt>
                <c:pt idx="196">
                  <c:v>-8.3093179361153004E-5</c:v>
                </c:pt>
                <c:pt idx="197">
                  <c:v>-7.9203448066121878E-5</c:v>
                </c:pt>
                <c:pt idx="198">
                  <c:v>-7.0784276370907773E-5</c:v>
                </c:pt>
                <c:pt idx="199">
                  <c:v>-7.2795954834215448E-5</c:v>
                </c:pt>
                <c:pt idx="200">
                  <c:v>-7.5572941316580009E-5</c:v>
                </c:pt>
                <c:pt idx="201">
                  <c:v>-7.6410345513543078E-5</c:v>
                </c:pt>
                <c:pt idx="202">
                  <c:v>-8.2806470892777618E-5</c:v>
                </c:pt>
                <c:pt idx="203">
                  <c:v>-8.2539368348368155E-5</c:v>
                </c:pt>
                <c:pt idx="204">
                  <c:v>-6.8322955190754835E-5</c:v>
                </c:pt>
                <c:pt idx="205">
                  <c:v>-6.3139444486016169E-5</c:v>
                </c:pt>
                <c:pt idx="206">
                  <c:v>-5.9516503529130627E-5</c:v>
                </c:pt>
                <c:pt idx="207">
                  <c:v>-6.6026366651576675E-5</c:v>
                </c:pt>
                <c:pt idx="208">
                  <c:v>-6.7014910741633373E-5</c:v>
                </c:pt>
                <c:pt idx="209">
                  <c:v>-6.4042204678075101E-5</c:v>
                </c:pt>
                <c:pt idx="210">
                  <c:v>-6.9867596199303292E-5</c:v>
                </c:pt>
                <c:pt idx="211">
                  <c:v>-7.0244386851301332E-5</c:v>
                </c:pt>
                <c:pt idx="212">
                  <c:v>-5.8968121294662853E-5</c:v>
                </c:pt>
                <c:pt idx="213">
                  <c:v>-5.8469426194807973E-5</c:v>
                </c:pt>
                <c:pt idx="214">
                  <c:v>-6.8369314742791816E-5</c:v>
                </c:pt>
                <c:pt idx="215">
                  <c:v>-5.9720247144266509E-5</c:v>
                </c:pt>
                <c:pt idx="216">
                  <c:v>-6.1621634123389091E-5</c:v>
                </c:pt>
                <c:pt idx="217">
                  <c:v>-6.2760444462648247E-5</c:v>
                </c:pt>
                <c:pt idx="218">
                  <c:v>-6.2188431420277888E-5</c:v>
                </c:pt>
                <c:pt idx="219">
                  <c:v>-5.8071755548758683E-5</c:v>
                </c:pt>
                <c:pt idx="220">
                  <c:v>-6.1307867590755126E-5</c:v>
                </c:pt>
                <c:pt idx="221">
                  <c:v>-6.0925183832854081E-5</c:v>
                </c:pt>
                <c:pt idx="222">
                  <c:v>-4.7476367032865761E-5</c:v>
                </c:pt>
                <c:pt idx="223">
                  <c:v>-5.0065871961133142E-5</c:v>
                </c:pt>
                <c:pt idx="224">
                  <c:v>-5.0750931654600594E-5</c:v>
                </c:pt>
                <c:pt idx="225">
                  <c:v>-5.604229673286578E-5</c:v>
                </c:pt>
                <c:pt idx="226">
                  <c:v>-5.5736918721888519E-5</c:v>
                </c:pt>
                <c:pt idx="227">
                  <c:v>-6.0344364877405027E-5</c:v>
                </c:pt>
                <c:pt idx="228">
                  <c:v>-6.1714881945396961E-5</c:v>
                </c:pt>
                <c:pt idx="229">
                  <c:v>-5.2762787987350426E-5</c:v>
                </c:pt>
                <c:pt idx="230">
                  <c:v>-5.1695890369086984E-5</c:v>
                </c:pt>
                <c:pt idx="231">
                  <c:v>-5.5655903464576096E-5</c:v>
                </c:pt>
                <c:pt idx="232">
                  <c:v>-4.6058520396711914E-5</c:v>
                </c:pt>
                <c:pt idx="233">
                  <c:v>-4.3582236436999879E-5</c:v>
                </c:pt>
                <c:pt idx="234">
                  <c:v>-4.6819208097892678E-5</c:v>
                </c:pt>
                <c:pt idx="235">
                  <c:v>-3.5584368168073031E-5</c:v>
                </c:pt>
                <c:pt idx="236">
                  <c:v>-4.3086814949789523E-5</c:v>
                </c:pt>
                <c:pt idx="237">
                  <c:v>-3.5927352686262841E-5</c:v>
                </c:pt>
                <c:pt idx="238">
                  <c:v>-6.2966165627094959E-5</c:v>
                </c:pt>
                <c:pt idx="239">
                  <c:v>-3.3262276393601089E-5</c:v>
                </c:pt>
                <c:pt idx="240">
                  <c:v>-2.9682826415528842E-5</c:v>
                </c:pt>
                <c:pt idx="241">
                  <c:v>-3.0825957571830481E-5</c:v>
                </c:pt>
                <c:pt idx="242">
                  <c:v>-4.3317313303174601E-5</c:v>
                </c:pt>
                <c:pt idx="243">
                  <c:v>-4.4460553244075407E-5</c:v>
                </c:pt>
                <c:pt idx="244">
                  <c:v>-5.3523733508589137E-5</c:v>
                </c:pt>
                <c:pt idx="245">
                  <c:v>-2.0358204747519771E-5</c:v>
                </c:pt>
                <c:pt idx="246">
                  <c:v>-3.5781079017697254E-5</c:v>
                </c:pt>
                <c:pt idx="247">
                  <c:v>-4.7472850271461755E-5</c:v>
                </c:pt>
                <c:pt idx="248">
                  <c:v>-2.5388340185982352E-5</c:v>
                </c:pt>
                <c:pt idx="249">
                  <c:v>-2.4781431631901206E-5</c:v>
                </c:pt>
                <c:pt idx="250">
                  <c:v>-2.7142902542486892E-5</c:v>
                </c:pt>
                <c:pt idx="251">
                  <c:v>-3.160016590494745E-5</c:v>
                </c:pt>
                <c:pt idx="252">
                  <c:v>-3.0688165374138932E-5</c:v>
                </c:pt>
                <c:pt idx="253">
                  <c:v>-2.3837329420902092E-5</c:v>
                </c:pt>
                <c:pt idx="254">
                  <c:v>-2.8445396825933214E-5</c:v>
                </c:pt>
                <c:pt idx="255">
                  <c:v>-2.7762139325630862E-5</c:v>
                </c:pt>
                <c:pt idx="256">
                  <c:v>-2.7535418264240273E-5</c:v>
                </c:pt>
                <c:pt idx="257">
                  <c:v>-1.7068707381232657E-5</c:v>
                </c:pt>
                <c:pt idx="258">
                  <c:v>-2.902754780082493E-5</c:v>
                </c:pt>
                <c:pt idx="259">
                  <c:v>-2.5793158308323998E-5</c:v>
                </c:pt>
                <c:pt idx="260">
                  <c:v>-3.2230153688967865E-5</c:v>
                </c:pt>
                <c:pt idx="261">
                  <c:v>-2.3627643703809679E-5</c:v>
                </c:pt>
                <c:pt idx="262">
                  <c:v>-3.2387276964642234E-5</c:v>
                </c:pt>
                <c:pt idx="263">
                  <c:v>-3.574150875525618E-5</c:v>
                </c:pt>
                <c:pt idx="264">
                  <c:v>-2.8967348320112305E-5</c:v>
                </c:pt>
                <c:pt idx="265">
                  <c:v>-2.5885968469524642E-5</c:v>
                </c:pt>
                <c:pt idx="266">
                  <c:v>-3.8147973190123417E-5</c:v>
                </c:pt>
                <c:pt idx="267">
                  <c:v>-2.9204749183095024E-5</c:v>
                </c:pt>
                <c:pt idx="268">
                  <c:v>-2.1139199373861918E-5</c:v>
                </c:pt>
                <c:pt idx="269">
                  <c:v>-2.5175733948042426E-5</c:v>
                </c:pt>
                <c:pt idx="270">
                  <c:v>-2.5181535964204863E-5</c:v>
                </c:pt>
                <c:pt idx="271">
                  <c:v>-2.6174990814017973E-5</c:v>
                </c:pt>
                <c:pt idx="272">
                  <c:v>-1.8528810173518845E-5</c:v>
                </c:pt>
                <c:pt idx="273">
                  <c:v>-1.2287646551164101E-5</c:v>
                </c:pt>
                <c:pt idx="274">
                  <c:v>-4.3778468580791749E-6</c:v>
                </c:pt>
                <c:pt idx="275">
                  <c:v>-1.0356070912505462E-5</c:v>
                </c:pt>
                <c:pt idx="276">
                  <c:v>-9.489137110158842E-6</c:v>
                </c:pt>
                <c:pt idx="277">
                  <c:v>-7.0926301329794252E-6</c:v>
                </c:pt>
                <c:pt idx="278">
                  <c:v>-7.0982356718204704E-6</c:v>
                </c:pt>
                <c:pt idx="279">
                  <c:v>-8.2428871704838796E-6</c:v>
                </c:pt>
                <c:pt idx="280">
                  <c:v>-5.0525318075781908E-6</c:v>
                </c:pt>
                <c:pt idx="281">
                  <c:v>-6.3555976076638647E-6</c:v>
                </c:pt>
                <c:pt idx="282">
                  <c:v>-4.377526422576607E-6</c:v>
                </c:pt>
                <c:pt idx="283">
                  <c:v>-5.7571079565194895E-6</c:v>
                </c:pt>
                <c:pt idx="284">
                  <c:v>-1.2004219701697945E-5</c:v>
                </c:pt>
                <c:pt idx="285">
                  <c:v>-1.843903429206927E-5</c:v>
                </c:pt>
                <c:pt idx="286">
                  <c:v>-9.23519569711608E-6</c:v>
                </c:pt>
                <c:pt idx="287">
                  <c:v>4.8817361801096939E-6</c:v>
                </c:pt>
                <c:pt idx="288">
                  <c:v>2.701364586609736E-6</c:v>
                </c:pt>
                <c:pt idx="289">
                  <c:v>-3.468656263978017E-6</c:v>
                </c:pt>
                <c:pt idx="290">
                  <c:v>4.1074426542441443E-7</c:v>
                </c:pt>
                <c:pt idx="291">
                  <c:v>2.7217582252469282E-6</c:v>
                </c:pt>
                <c:pt idx="292">
                  <c:v>-1.4730567088881187E-6</c:v>
                </c:pt>
                <c:pt idx="293">
                  <c:v>-1.0589413571141827E-6</c:v>
                </c:pt>
                <c:pt idx="294">
                  <c:v>1.1250282637193139E-7</c:v>
                </c:pt>
                <c:pt idx="295">
                  <c:v>6.0863605869832145E-6</c:v>
                </c:pt>
                <c:pt idx="296">
                  <c:v>1.0512062662991397E-6</c:v>
                </c:pt>
                <c:pt idx="297">
                  <c:v>4.8580295431853351E-6</c:v>
                </c:pt>
                <c:pt idx="298">
                  <c:v>6.3706532100196115E-6</c:v>
                </c:pt>
                <c:pt idx="299">
                  <c:v>1.1280206749855314E-5</c:v>
                </c:pt>
                <c:pt idx="300">
                  <c:v>6.0910230004691032E-6</c:v>
                </c:pt>
                <c:pt idx="301">
                  <c:v>1.0532245978080081E-5</c:v>
                </c:pt>
                <c:pt idx="302">
                  <c:v>3.0354048126373778E-6</c:v>
                </c:pt>
                <c:pt idx="303">
                  <c:v>8.5851007345383052E-6</c:v>
                </c:pt>
                <c:pt idx="304">
                  <c:v>1.910634704004998E-6</c:v>
                </c:pt>
                <c:pt idx="305">
                  <c:v>7.3884650865325367E-6</c:v>
                </c:pt>
                <c:pt idx="306">
                  <c:v>9.4774927942057555E-6</c:v>
                </c:pt>
                <c:pt idx="307">
                  <c:v>-3.1594771128409631E-7</c:v>
                </c:pt>
                <c:pt idx="308">
                  <c:v>8.8578490747251611E-6</c:v>
                </c:pt>
                <c:pt idx="309">
                  <c:v>6.7098658494168292E-6</c:v>
                </c:pt>
                <c:pt idx="310">
                  <c:v>5.4859826119524769E-6</c:v>
                </c:pt>
                <c:pt idx="311">
                  <c:v>2.3612717183472444E-6</c:v>
                </c:pt>
                <c:pt idx="312">
                  <c:v>1.3344656980315405E-5</c:v>
                </c:pt>
                <c:pt idx="313">
                  <c:v>2.1559502068162423E-5</c:v>
                </c:pt>
                <c:pt idx="314">
                  <c:v>1.7864666980729575E-5</c:v>
                </c:pt>
                <c:pt idx="315">
                  <c:v>1.2264300894941887E-5</c:v>
                </c:pt>
                <c:pt idx="316">
                  <c:v>8.9770934117996363E-6</c:v>
                </c:pt>
                <c:pt idx="317">
                  <c:v>2.0813449657616431E-5</c:v>
                </c:pt>
                <c:pt idx="318">
                  <c:v>2.3352876780598783E-5</c:v>
                </c:pt>
                <c:pt idx="319">
                  <c:v>1.5466145050380565E-5</c:v>
                </c:pt>
                <c:pt idx="320">
                  <c:v>2.109318708295939E-5</c:v>
                </c:pt>
                <c:pt idx="321">
                  <c:v>1.4423761214298579E-5</c:v>
                </c:pt>
                <c:pt idx="322">
                  <c:v>1.1714434654796655E-5</c:v>
                </c:pt>
                <c:pt idx="323">
                  <c:v>2.2095801688995758E-5</c:v>
                </c:pt>
                <c:pt idx="324">
                  <c:v>2.3340934544549986E-5</c:v>
                </c:pt>
                <c:pt idx="325">
                  <c:v>2.3637698904352541E-5</c:v>
                </c:pt>
                <c:pt idx="326">
                  <c:v>3.0208466301180929E-5</c:v>
                </c:pt>
                <c:pt idx="327">
                  <c:v>3.3739556300007223E-5</c:v>
                </c:pt>
                <c:pt idx="328">
                  <c:v>2.2011232212628632E-5</c:v>
                </c:pt>
                <c:pt idx="329">
                  <c:v>1.4247068997758463E-5</c:v>
                </c:pt>
                <c:pt idx="330">
                  <c:v>2.089134832563449E-5</c:v>
                </c:pt>
                <c:pt idx="331">
                  <c:v>2.5678477566241659E-5</c:v>
                </c:pt>
                <c:pt idx="332">
                  <c:v>2.3118811886815079E-5</c:v>
                </c:pt>
                <c:pt idx="333">
                  <c:v>2.4558287945134144E-5</c:v>
                </c:pt>
                <c:pt idx="334">
                  <c:v>2.5539049552434408E-5</c:v>
                </c:pt>
                <c:pt idx="335">
                  <c:v>2.416156378176517E-5</c:v>
                </c:pt>
                <c:pt idx="336">
                  <c:v>3.3549639203044133E-5</c:v>
                </c:pt>
                <c:pt idx="337">
                  <c:v>2.3571252194060349E-5</c:v>
                </c:pt>
                <c:pt idx="338">
                  <c:v>1.7694512046248457E-5</c:v>
                </c:pt>
                <c:pt idx="339">
                  <c:v>2.2106858450252759E-5</c:v>
                </c:pt>
                <c:pt idx="340">
                  <c:v>2.145063811371758E-5</c:v>
                </c:pt>
                <c:pt idx="341">
                  <c:v>1.9005565553886382E-5</c:v>
                </c:pt>
                <c:pt idx="342">
                  <c:v>3.5695514925584244E-5</c:v>
                </c:pt>
                <c:pt idx="343">
                  <c:v>4.1617899997088877E-5</c:v>
                </c:pt>
                <c:pt idx="344">
                  <c:v>3.3075656538893595E-5</c:v>
                </c:pt>
                <c:pt idx="345">
                  <c:v>2.8965685266256437E-5</c:v>
                </c:pt>
                <c:pt idx="346">
                  <c:v>2.6711548754301991E-5</c:v>
                </c:pt>
                <c:pt idx="347">
                  <c:v>2.9860398364348712E-5</c:v>
                </c:pt>
                <c:pt idx="348">
                  <c:v>3.3009068844062038E-5</c:v>
                </c:pt>
                <c:pt idx="349">
                  <c:v>3.5735758245936155E-5</c:v>
                </c:pt>
                <c:pt idx="350">
                  <c:v>2.7170346274658008E-5</c:v>
                </c:pt>
                <c:pt idx="351">
                  <c:v>4.2680232913196777E-5</c:v>
                </c:pt>
                <c:pt idx="352">
                  <c:v>3.7086058457837289E-5</c:v>
                </c:pt>
                <c:pt idx="353">
                  <c:v>3.9957356194138391E-5</c:v>
                </c:pt>
                <c:pt idx="354">
                  <c:v>3.5151004940469884E-5</c:v>
                </c:pt>
                <c:pt idx="355">
                  <c:v>4.1194191718307935E-5</c:v>
                </c:pt>
                <c:pt idx="356">
                  <c:v>4.125797414370456E-5</c:v>
                </c:pt>
                <c:pt idx="357">
                  <c:v>4.5394456994176692E-5</c:v>
                </c:pt>
                <c:pt idx="358">
                  <c:v>3.9829786178118606E-5</c:v>
                </c:pt>
                <c:pt idx="359">
                  <c:v>4.4731814983650121E-5</c:v>
                </c:pt>
                <c:pt idx="360">
                  <c:v>4.7717016325615627E-5</c:v>
                </c:pt>
                <c:pt idx="361">
                  <c:v>5.3565668477680971E-5</c:v>
                </c:pt>
                <c:pt idx="362">
                  <c:v>4.4720137806844541E-5</c:v>
                </c:pt>
                <c:pt idx="363">
                  <c:v>5.1108621224087809E-5</c:v>
                </c:pt>
                <c:pt idx="364">
                  <c:v>6.0342475361179143E-5</c:v>
                </c:pt>
                <c:pt idx="365">
                  <c:v>4.5750983263593593E-5</c:v>
                </c:pt>
                <c:pt idx="366">
                  <c:v>5.1711734123504466E-5</c:v>
                </c:pt>
                <c:pt idx="367">
                  <c:v>4.8050651808141318E-5</c:v>
                </c:pt>
                <c:pt idx="368">
                  <c:v>4.8989174750253047E-5</c:v>
                </c:pt>
                <c:pt idx="369">
                  <c:v>6.0959936264123708E-5</c:v>
                </c:pt>
                <c:pt idx="370">
                  <c:v>5.7710155747214484E-5</c:v>
                </c:pt>
                <c:pt idx="371">
                  <c:v>5.5076916991060598E-5</c:v>
                </c:pt>
                <c:pt idx="372">
                  <c:v>6.5179900372100289E-5</c:v>
                </c:pt>
                <c:pt idx="373">
                  <c:v>6.2473284972101861E-5</c:v>
                </c:pt>
                <c:pt idx="374">
                  <c:v>6.3408450179200165E-5</c:v>
                </c:pt>
                <c:pt idx="375">
                  <c:v>6.7804757841788323E-5</c:v>
                </c:pt>
                <c:pt idx="376">
                  <c:v>7.090818120109618E-5</c:v>
                </c:pt>
                <c:pt idx="377">
                  <c:v>6.8910843817517964E-5</c:v>
                </c:pt>
                <c:pt idx="378">
                  <c:v>7.0507657268559926E-5</c:v>
                </c:pt>
                <c:pt idx="379">
                  <c:v>6.9802837789776674E-5</c:v>
                </c:pt>
                <c:pt idx="380">
                  <c:v>6.33366248527971E-5</c:v>
                </c:pt>
                <c:pt idx="381">
                  <c:v>6.3017853367406534E-5</c:v>
                </c:pt>
                <c:pt idx="382">
                  <c:v>6.1409248644072678E-5</c:v>
                </c:pt>
                <c:pt idx="383">
                  <c:v>6.8386850709695754E-5</c:v>
                </c:pt>
                <c:pt idx="384">
                  <c:v>5.7133456121042639E-5</c:v>
                </c:pt>
                <c:pt idx="385">
                  <c:v>5.9962444471560895E-5</c:v>
                </c:pt>
                <c:pt idx="386">
                  <c:v>5.5032581081728088E-5</c:v>
                </c:pt>
                <c:pt idx="387">
                  <c:v>5.8983377048280701E-5</c:v>
                </c:pt>
                <c:pt idx="388">
                  <c:v>7.5102391091796169E-5</c:v>
                </c:pt>
                <c:pt idx="389">
                  <c:v>5.7821563476127521E-5</c:v>
                </c:pt>
                <c:pt idx="390">
                  <c:v>6.4460558233904539E-5</c:v>
                </c:pt>
                <c:pt idx="391">
                  <c:v>5.6601339483354062E-5</c:v>
                </c:pt>
                <c:pt idx="392">
                  <c:v>6.1910984375351938E-5</c:v>
                </c:pt>
                <c:pt idx="393">
                  <c:v>5.0989679761394941E-5</c:v>
                </c:pt>
                <c:pt idx="394">
                  <c:v>6.8582578203051818E-5</c:v>
                </c:pt>
                <c:pt idx="395">
                  <c:v>7.195457499596658E-5</c:v>
                </c:pt>
                <c:pt idx="396">
                  <c:v>6.8976852581777853E-5</c:v>
                </c:pt>
                <c:pt idx="397">
                  <c:v>5.793687157193265E-5</c:v>
                </c:pt>
                <c:pt idx="398">
                  <c:v>7.7016064446508523E-5</c:v>
                </c:pt>
                <c:pt idx="399">
                  <c:v>6.7255730624445282E-5</c:v>
                </c:pt>
                <c:pt idx="400">
                  <c:v>7.3165796556196473E-5</c:v>
                </c:pt>
                <c:pt idx="401">
                  <c:v>7.8741924433910074E-5</c:v>
                </c:pt>
                <c:pt idx="402">
                  <c:v>8.751061155748462E-5</c:v>
                </c:pt>
                <c:pt idx="403">
                  <c:v>8.0814167952518228E-5</c:v>
                </c:pt>
                <c:pt idx="404">
                  <c:v>7.4593270640382035E-5</c:v>
                </c:pt>
                <c:pt idx="405">
                  <c:v>7.8727916823799178E-5</c:v>
                </c:pt>
                <c:pt idx="406">
                  <c:v>7.6390632982937731E-5</c:v>
                </c:pt>
                <c:pt idx="407">
                  <c:v>7.2417234354127434E-5</c:v>
                </c:pt>
                <c:pt idx="408">
                  <c:v>7.3362324974900065E-5</c:v>
                </c:pt>
                <c:pt idx="409">
                  <c:v>7.5777740565433592E-5</c:v>
                </c:pt>
                <c:pt idx="410">
                  <c:v>8.3871717597233057E-5</c:v>
                </c:pt>
                <c:pt idx="411">
                  <c:v>8.1639209382664739E-5</c:v>
                </c:pt>
                <c:pt idx="412">
                  <c:v>7.8852515233626295E-5</c:v>
                </c:pt>
                <c:pt idx="413">
                  <c:v>8.4311307196207382E-5</c:v>
                </c:pt>
                <c:pt idx="414">
                  <c:v>8.988580513961974E-5</c:v>
                </c:pt>
                <c:pt idx="415">
                  <c:v>8.2332290226099511E-5</c:v>
                </c:pt>
                <c:pt idx="416">
                  <c:v>9.3357421198387225E-5</c:v>
                </c:pt>
                <c:pt idx="417">
                  <c:v>9.7309804465918427E-5</c:v>
                </c:pt>
                <c:pt idx="418">
                  <c:v>9.8149518133781822E-5</c:v>
                </c:pt>
                <c:pt idx="419">
                  <c:v>9.0559488334636005E-5</c:v>
                </c:pt>
                <c:pt idx="420">
                  <c:v>9.9919301729956087E-5</c:v>
                </c:pt>
                <c:pt idx="421">
                  <c:v>8.8973684452382145E-5</c:v>
                </c:pt>
                <c:pt idx="422">
                  <c:v>9.1814750974642022E-5</c:v>
                </c:pt>
                <c:pt idx="423">
                  <c:v>8.9863612798220726E-5</c:v>
                </c:pt>
                <c:pt idx="424">
                  <c:v>9.0869347403634872E-5</c:v>
                </c:pt>
                <c:pt idx="425">
                  <c:v>8.5863031368450197E-5</c:v>
                </c:pt>
                <c:pt idx="426">
                  <c:v>1.029634563214565E-4</c:v>
                </c:pt>
                <c:pt idx="427">
                  <c:v>1.0971241626782022E-4</c:v>
                </c:pt>
                <c:pt idx="428">
                  <c:v>1.0181774088281791E-4</c:v>
                </c:pt>
                <c:pt idx="429">
                  <c:v>1.0215398586693953E-4</c:v>
                </c:pt>
                <c:pt idx="430">
                  <c:v>9.8786906721532071E-5</c:v>
                </c:pt>
                <c:pt idx="431">
                  <c:v>1.0709522921130464E-4</c:v>
                </c:pt>
                <c:pt idx="432">
                  <c:v>1.0454038654692443E-4</c:v>
                </c:pt>
                <c:pt idx="433">
                  <c:v>9.788491581561292E-5</c:v>
                </c:pt>
                <c:pt idx="434">
                  <c:v>1.058086805996966E-4</c:v>
                </c:pt>
                <c:pt idx="435">
                  <c:v>1.0307734238406644E-4</c:v>
                </c:pt>
                <c:pt idx="436">
                  <c:v>1.0314530461366656E-4</c:v>
                </c:pt>
                <c:pt idx="437">
                  <c:v>1.1128035524874368E-4</c:v>
                </c:pt>
                <c:pt idx="438">
                  <c:v>1.1096410369572851E-4</c:v>
                </c:pt>
                <c:pt idx="439">
                  <c:v>1.1029173535953996E-4</c:v>
                </c:pt>
                <c:pt idx="440">
                  <c:v>1.1534317557707324E-4</c:v>
                </c:pt>
                <c:pt idx="441">
                  <c:v>9.8957187176708372E-5</c:v>
                </c:pt>
                <c:pt idx="442">
                  <c:v>1.0705530454678275E-4</c:v>
                </c:pt>
                <c:pt idx="443">
                  <c:v>9.9716308798968294E-5</c:v>
                </c:pt>
                <c:pt idx="444">
                  <c:v>1.0360707109569522E-4</c:v>
                </c:pt>
                <c:pt idx="445">
                  <c:v>9.3596173565191343E-5</c:v>
                </c:pt>
                <c:pt idx="446">
                  <c:v>9.5219597965911281E-5</c:v>
                </c:pt>
                <c:pt idx="447">
                  <c:v>1.1880240822152244E-4</c:v>
                </c:pt>
                <c:pt idx="448">
                  <c:v>1.1524183351043719E-4</c:v>
                </c:pt>
                <c:pt idx="449">
                  <c:v>1.0823023206205356E-4</c:v>
                </c:pt>
                <c:pt idx="450">
                  <c:v>1.0795817218973384E-4</c:v>
                </c:pt>
                <c:pt idx="451">
                  <c:v>1.2145718478125383E-4</c:v>
                </c:pt>
                <c:pt idx="452">
                  <c:v>1.2185999044630504E-4</c:v>
                </c:pt>
                <c:pt idx="453">
                  <c:v>1.2343846558125759E-4</c:v>
                </c:pt>
                <c:pt idx="454">
                  <c:v>1.2754126273097511E-4</c:v>
                </c:pt>
                <c:pt idx="455">
                  <c:v>1.2743067517042173E-4</c:v>
                </c:pt>
                <c:pt idx="456">
                  <c:v>1.2323431851899358E-4</c:v>
                </c:pt>
                <c:pt idx="457">
                  <c:v>1.3412594645985593E-4</c:v>
                </c:pt>
                <c:pt idx="458">
                  <c:v>1.2096469055773414E-4</c:v>
                </c:pt>
                <c:pt idx="459">
                  <c:v>1.253134447505755E-4</c:v>
                </c:pt>
                <c:pt idx="460">
                  <c:v>1.3380030126789637E-4</c:v>
                </c:pt>
                <c:pt idx="461">
                  <c:v>1.3343836767437754E-4</c:v>
                </c:pt>
                <c:pt idx="462">
                  <c:v>1.4440514143522747E-4</c:v>
                </c:pt>
                <c:pt idx="463">
                  <c:v>1.3739321303658054E-4</c:v>
                </c:pt>
                <c:pt idx="464">
                  <c:v>1.3323696510302106E-4</c:v>
                </c:pt>
                <c:pt idx="465">
                  <c:v>1.3580184461244905E-4</c:v>
                </c:pt>
                <c:pt idx="466">
                  <c:v>1.3720893865199531E-4</c:v>
                </c:pt>
                <c:pt idx="467">
                  <c:v>1.4095337086671286E-4</c:v>
                </c:pt>
                <c:pt idx="468">
                  <c:v>1.511189662128389E-4</c:v>
                </c:pt>
                <c:pt idx="469">
                  <c:v>1.4892399060466993E-4</c:v>
                </c:pt>
                <c:pt idx="470">
                  <c:v>1.3491854488647875E-4</c:v>
                </c:pt>
                <c:pt idx="471">
                  <c:v>1.3698654348329132E-4</c:v>
                </c:pt>
                <c:pt idx="472">
                  <c:v>1.3429506257296589E-4</c:v>
                </c:pt>
                <c:pt idx="473">
                  <c:v>1.3395856829491503E-4</c:v>
                </c:pt>
                <c:pt idx="474">
                  <c:v>1.3764019360773799E-4</c:v>
                </c:pt>
                <c:pt idx="475">
                  <c:v>1.3887713289207487E-4</c:v>
                </c:pt>
                <c:pt idx="476">
                  <c:v>1.3834297162130735E-4</c:v>
                </c:pt>
                <c:pt idx="477">
                  <c:v>1.4760035935672136E-4</c:v>
                </c:pt>
                <c:pt idx="478">
                  <c:v>1.5278173979384625E-4</c:v>
                </c:pt>
                <c:pt idx="479">
                  <c:v>1.5480839090601913E-4</c:v>
                </c:pt>
                <c:pt idx="480">
                  <c:v>1.5204014704533857E-4</c:v>
                </c:pt>
                <c:pt idx="481">
                  <c:v>1.4734688141613411E-4</c:v>
                </c:pt>
                <c:pt idx="482">
                  <c:v>1.5261351277414455E-4</c:v>
                </c:pt>
                <c:pt idx="483">
                  <c:v>1.551812853829008E-4</c:v>
                </c:pt>
                <c:pt idx="484">
                  <c:v>1.567062365667761E-4</c:v>
                </c:pt>
                <c:pt idx="485">
                  <c:v>1.5874196232804321E-4</c:v>
                </c:pt>
                <c:pt idx="486">
                  <c:v>1.5931973798657181E-4</c:v>
                </c:pt>
                <c:pt idx="487">
                  <c:v>1.5578050558970541E-4</c:v>
                </c:pt>
                <c:pt idx="488">
                  <c:v>1.6146191776398493E-4</c:v>
                </c:pt>
                <c:pt idx="489">
                  <c:v>1.5256109524164905E-4</c:v>
                </c:pt>
                <c:pt idx="490">
                  <c:v>1.5879891983057014E-4</c:v>
                </c:pt>
                <c:pt idx="491">
                  <c:v>1.618468671581311E-4</c:v>
                </c:pt>
                <c:pt idx="492">
                  <c:v>1.5439912696599495E-4</c:v>
                </c:pt>
                <c:pt idx="493">
                  <c:v>1.6130508651183159E-4</c:v>
                </c:pt>
                <c:pt idx="494">
                  <c:v>1.4772587761966187E-4</c:v>
                </c:pt>
                <c:pt idx="495">
                  <c:v>1.6362349642279903E-4</c:v>
                </c:pt>
                <c:pt idx="496">
                  <c:v>1.6387059609595861E-4</c:v>
                </c:pt>
                <c:pt idx="497">
                  <c:v>1.5645323655820399E-4</c:v>
                </c:pt>
                <c:pt idx="498">
                  <c:v>1.6263483667082815E-4</c:v>
                </c:pt>
                <c:pt idx="499">
                  <c:v>1.5451326339866898E-4</c:v>
                </c:pt>
                <c:pt idx="500">
                  <c:v>1.7287506262403038E-4</c:v>
                </c:pt>
                <c:pt idx="501">
                  <c:v>1.7429663610077232E-4</c:v>
                </c:pt>
                <c:pt idx="502">
                  <c:v>1.759356992671649E-4</c:v>
                </c:pt>
                <c:pt idx="503">
                  <c:v>1.7720529175196823E-4</c:v>
                </c:pt>
                <c:pt idx="504">
                  <c:v>1.7174124355332594E-4</c:v>
                </c:pt>
                <c:pt idx="505">
                  <c:v>1.8231535196000428E-4</c:v>
                </c:pt>
                <c:pt idx="506">
                  <c:v>1.8288236857106352E-4</c:v>
                </c:pt>
                <c:pt idx="507">
                  <c:v>1.7499363879955841E-4</c:v>
                </c:pt>
                <c:pt idx="508">
                  <c:v>1.7611397157778902E-4</c:v>
                </c:pt>
                <c:pt idx="509">
                  <c:v>1.8086238111437308E-4</c:v>
                </c:pt>
                <c:pt idx="510">
                  <c:v>1.8682022199963079E-4</c:v>
                </c:pt>
                <c:pt idx="511">
                  <c:v>1.9014709671664716E-4</c:v>
                </c:pt>
                <c:pt idx="512">
                  <c:v>1.9503629256811469E-4</c:v>
                </c:pt>
                <c:pt idx="513">
                  <c:v>1.9514954667529177E-4</c:v>
                </c:pt>
                <c:pt idx="514">
                  <c:v>1.9531060962439282E-4</c:v>
                </c:pt>
                <c:pt idx="515">
                  <c:v>1.8741036105431952E-4</c:v>
                </c:pt>
                <c:pt idx="516">
                  <c:v>2.014280967041239E-4</c:v>
                </c:pt>
                <c:pt idx="517">
                  <c:v>1.9381334775571109E-4</c:v>
                </c:pt>
                <c:pt idx="518">
                  <c:v>2.0141792203457864E-4</c:v>
                </c:pt>
                <c:pt idx="519">
                  <c:v>2.0277313808320444E-4</c:v>
                </c:pt>
                <c:pt idx="520">
                  <c:v>2.0785406201903828E-4</c:v>
                </c:pt>
                <c:pt idx="521">
                  <c:v>2.2196405634974416E-4</c:v>
                </c:pt>
                <c:pt idx="522">
                  <c:v>2.1865874879601569E-4</c:v>
                </c:pt>
                <c:pt idx="523">
                  <c:v>2.0658796173530277E-4</c:v>
                </c:pt>
                <c:pt idx="524">
                  <c:v>2.0091767097252721E-4</c:v>
                </c:pt>
                <c:pt idx="525">
                  <c:v>2.1003980359880553E-4</c:v>
                </c:pt>
                <c:pt idx="526">
                  <c:v>2.1370131391234854E-4</c:v>
                </c:pt>
                <c:pt idx="527">
                  <c:v>2.1312357611867963E-4</c:v>
                </c:pt>
                <c:pt idx="528">
                  <c:v>2.1687852422977742E-4</c:v>
                </c:pt>
                <c:pt idx="529">
                  <c:v>2.2150915974548328E-4</c:v>
                </c:pt>
                <c:pt idx="530">
                  <c:v>2.1921991557822011E-4</c:v>
                </c:pt>
                <c:pt idx="531">
                  <c:v>2.1383582160445667E-4</c:v>
                </c:pt>
                <c:pt idx="532">
                  <c:v>2.1408686650546509E-4</c:v>
                </c:pt>
                <c:pt idx="533">
                  <c:v>2.1646870992397902E-4</c:v>
                </c:pt>
                <c:pt idx="534">
                  <c:v>2.1954610350289304E-4</c:v>
                </c:pt>
                <c:pt idx="535">
                  <c:v>2.247480137750682E-4</c:v>
                </c:pt>
                <c:pt idx="536">
                  <c:v>2.2313506831246827E-4</c:v>
                </c:pt>
                <c:pt idx="537">
                  <c:v>2.2204222372902271E-4</c:v>
                </c:pt>
                <c:pt idx="538">
                  <c:v>2.353834348614906E-4</c:v>
                </c:pt>
                <c:pt idx="539">
                  <c:v>2.359830361724556E-4</c:v>
                </c:pt>
                <c:pt idx="540">
                  <c:v>2.2570563036824814E-4</c:v>
                </c:pt>
                <c:pt idx="541">
                  <c:v>2.4334985955487901E-4</c:v>
                </c:pt>
                <c:pt idx="542">
                  <c:v>2.2785790218778209E-4</c:v>
                </c:pt>
                <c:pt idx="543">
                  <c:v>2.2505989959575824E-4</c:v>
                </c:pt>
                <c:pt idx="544">
                  <c:v>2.3741936958968698E-4</c:v>
                </c:pt>
                <c:pt idx="545">
                  <c:v>2.4433613583524274E-4</c:v>
                </c:pt>
                <c:pt idx="546">
                  <c:v>2.361940347915324E-4</c:v>
                </c:pt>
                <c:pt idx="547">
                  <c:v>2.3181433880684792E-4</c:v>
                </c:pt>
                <c:pt idx="548">
                  <c:v>2.474587482959997E-4</c:v>
                </c:pt>
                <c:pt idx="549">
                  <c:v>2.3593884731379269E-4</c:v>
                </c:pt>
                <c:pt idx="550">
                  <c:v>2.4384783375015848E-4</c:v>
                </c:pt>
                <c:pt idx="551">
                  <c:v>2.4782261426273874E-4</c:v>
                </c:pt>
                <c:pt idx="552">
                  <c:v>2.5216431397662815E-4</c:v>
                </c:pt>
                <c:pt idx="553">
                  <c:v>2.6214400058854025E-4</c:v>
                </c:pt>
                <c:pt idx="554">
                  <c:v>2.6532491822541448E-4</c:v>
                </c:pt>
                <c:pt idx="555">
                  <c:v>2.6140962064749845E-4</c:v>
                </c:pt>
                <c:pt idx="556">
                  <c:v>2.7426312407958717E-4</c:v>
                </c:pt>
                <c:pt idx="557">
                  <c:v>2.719413417115249E-4</c:v>
                </c:pt>
                <c:pt idx="558">
                  <c:v>2.6967346080891642E-4</c:v>
                </c:pt>
                <c:pt idx="559">
                  <c:v>2.7011802964364449E-4</c:v>
                </c:pt>
                <c:pt idx="560">
                  <c:v>2.7045836750121035E-4</c:v>
                </c:pt>
                <c:pt idx="561">
                  <c:v>2.8144829803176041E-4</c:v>
                </c:pt>
                <c:pt idx="562">
                  <c:v>2.8044384464058622E-4</c:v>
                </c:pt>
                <c:pt idx="563">
                  <c:v>2.8112021409879701E-4</c:v>
                </c:pt>
                <c:pt idx="564">
                  <c:v>2.8643980340491886E-4</c:v>
                </c:pt>
                <c:pt idx="565">
                  <c:v>2.8226118640109444E-4</c:v>
                </c:pt>
                <c:pt idx="566">
                  <c:v>2.8951230577071822E-4</c:v>
                </c:pt>
                <c:pt idx="567">
                  <c:v>2.8567906756291929E-4</c:v>
                </c:pt>
                <c:pt idx="568">
                  <c:v>2.8856317829386961E-4</c:v>
                </c:pt>
                <c:pt idx="569">
                  <c:v>2.9447526057907372E-4</c:v>
                </c:pt>
                <c:pt idx="570">
                  <c:v>3.0143532281985122E-4</c:v>
                </c:pt>
                <c:pt idx="571">
                  <c:v>3.1263676799896719E-4</c:v>
                </c:pt>
                <c:pt idx="572">
                  <c:v>3.0578791935864744E-4</c:v>
                </c:pt>
                <c:pt idx="573">
                  <c:v>3.2096194974027756E-4</c:v>
                </c:pt>
                <c:pt idx="574">
                  <c:v>3.1582335322348064E-4</c:v>
                </c:pt>
                <c:pt idx="575">
                  <c:v>3.1872709989987785E-4</c:v>
                </c:pt>
                <c:pt idx="576">
                  <c:v>3.2032694268639347E-4</c:v>
                </c:pt>
                <c:pt idx="577">
                  <c:v>3.1225032560527281E-4</c:v>
                </c:pt>
                <c:pt idx="578">
                  <c:v>3.2023686578970664E-4</c:v>
                </c:pt>
                <c:pt idx="579">
                  <c:v>3.2130550024834451E-4</c:v>
                </c:pt>
                <c:pt idx="580">
                  <c:v>3.2516044953142609E-4</c:v>
                </c:pt>
                <c:pt idx="581">
                  <c:v>3.2770461847812229E-4</c:v>
                </c:pt>
                <c:pt idx="582">
                  <c:v>3.266284945021734E-4</c:v>
                </c:pt>
                <c:pt idx="583">
                  <c:v>3.3077274231335446E-4</c:v>
                </c:pt>
                <c:pt idx="584">
                  <c:v>3.3622644140662242E-4</c:v>
                </c:pt>
                <c:pt idx="585">
                  <c:v>3.5129525163594705E-4</c:v>
                </c:pt>
                <c:pt idx="586">
                  <c:v>3.4258308027099692E-4</c:v>
                </c:pt>
                <c:pt idx="587">
                  <c:v>3.4491332187130139E-4</c:v>
                </c:pt>
                <c:pt idx="588">
                  <c:v>3.4670502230749493E-4</c:v>
                </c:pt>
                <c:pt idx="589">
                  <c:v>3.4706816539201721E-4</c:v>
                </c:pt>
                <c:pt idx="590">
                  <c:v>3.5400537155336762E-4</c:v>
                </c:pt>
                <c:pt idx="591">
                  <c:v>3.6414803836819741E-4</c:v>
                </c:pt>
                <c:pt idx="592">
                  <c:v>3.7051734092868839E-4</c:v>
                </c:pt>
                <c:pt idx="593">
                  <c:v>3.6039250282822845E-4</c:v>
                </c:pt>
                <c:pt idx="594">
                  <c:v>3.6214219474293725E-4</c:v>
                </c:pt>
                <c:pt idx="595">
                  <c:v>3.6819302738910807E-4</c:v>
                </c:pt>
                <c:pt idx="596">
                  <c:v>3.6477968687400036E-4</c:v>
                </c:pt>
                <c:pt idx="597">
                  <c:v>3.775121158457761E-4</c:v>
                </c:pt>
                <c:pt idx="598">
                  <c:v>3.6485004979033321E-4</c:v>
                </c:pt>
                <c:pt idx="599">
                  <c:v>3.8721431477863879E-4</c:v>
                </c:pt>
                <c:pt idx="600">
                  <c:v>3.97665755145138E-4</c:v>
                </c:pt>
                <c:pt idx="601">
                  <c:v>3.9059387171526579E-4</c:v>
                </c:pt>
                <c:pt idx="602">
                  <c:v>3.9096963631885884E-4</c:v>
                </c:pt>
                <c:pt idx="603">
                  <c:v>3.9252053420188622E-4</c:v>
                </c:pt>
                <c:pt idx="604">
                  <c:v>4.0246311291825682E-4</c:v>
                </c:pt>
                <c:pt idx="605">
                  <c:v>4.173310620631753E-4</c:v>
                </c:pt>
                <c:pt idx="606">
                  <c:v>4.251950329546058E-4</c:v>
                </c:pt>
                <c:pt idx="607">
                  <c:v>4.2829972184139269E-4</c:v>
                </c:pt>
                <c:pt idx="608">
                  <c:v>4.1746614811796366E-4</c:v>
                </c:pt>
                <c:pt idx="609">
                  <c:v>4.355858861349155E-4</c:v>
                </c:pt>
                <c:pt idx="610">
                  <c:v>4.4130222354247378E-4</c:v>
                </c:pt>
                <c:pt idx="611">
                  <c:v>4.5248353639702798E-4</c:v>
                </c:pt>
                <c:pt idx="612">
                  <c:v>4.5018501220599628E-4</c:v>
                </c:pt>
                <c:pt idx="613">
                  <c:v>4.5696244966078299E-4</c:v>
                </c:pt>
                <c:pt idx="614">
                  <c:v>4.6661313904287384E-4</c:v>
                </c:pt>
                <c:pt idx="615">
                  <c:v>4.6980773942981169E-4</c:v>
                </c:pt>
                <c:pt idx="616">
                  <c:v>4.6816954339335684E-4</c:v>
                </c:pt>
                <c:pt idx="617">
                  <c:v>4.7789289563527704E-4</c:v>
                </c:pt>
                <c:pt idx="618">
                  <c:v>4.8436359387764652E-4</c:v>
                </c:pt>
                <c:pt idx="619">
                  <c:v>4.7818353793820404E-4</c:v>
                </c:pt>
                <c:pt idx="620">
                  <c:v>4.953593714187147E-4</c:v>
                </c:pt>
                <c:pt idx="621">
                  <c:v>4.9965005663130243E-4</c:v>
                </c:pt>
                <c:pt idx="622">
                  <c:v>5.1500024499908119E-4</c:v>
                </c:pt>
                <c:pt idx="623">
                  <c:v>5.2212784410487437E-4</c:v>
                </c:pt>
                <c:pt idx="624">
                  <c:v>5.2269322515755782E-4</c:v>
                </c:pt>
                <c:pt idx="625">
                  <c:v>5.3639061361002638E-4</c:v>
                </c:pt>
                <c:pt idx="626">
                  <c:v>5.4393880350609011E-4</c:v>
                </c:pt>
                <c:pt idx="627">
                  <c:v>5.5525168007143806E-4</c:v>
                </c:pt>
                <c:pt idx="628">
                  <c:v>5.6212516869877729E-4</c:v>
                </c:pt>
                <c:pt idx="629">
                  <c:v>5.5713021034331815E-4</c:v>
                </c:pt>
                <c:pt idx="630">
                  <c:v>5.6687590820511452E-4</c:v>
                </c:pt>
                <c:pt idx="631">
                  <c:v>5.6292543266989181E-4</c:v>
                </c:pt>
                <c:pt idx="632">
                  <c:v>5.8572624249775664E-4</c:v>
                </c:pt>
                <c:pt idx="633">
                  <c:v>5.868798063011103E-4</c:v>
                </c:pt>
                <c:pt idx="634">
                  <c:v>5.964049422838508E-4</c:v>
                </c:pt>
                <c:pt idx="635">
                  <c:v>6.1255845259433356E-4</c:v>
                </c:pt>
                <c:pt idx="636">
                  <c:v>6.1753550162958011E-4</c:v>
                </c:pt>
                <c:pt idx="637">
                  <c:v>6.0917923811080283E-4</c:v>
                </c:pt>
                <c:pt idx="638">
                  <c:v>6.3888205124576665E-4</c:v>
                </c:pt>
                <c:pt idx="639">
                  <c:v>6.4871794511719852E-4</c:v>
                </c:pt>
                <c:pt idx="640">
                  <c:v>6.5519235799025048E-4</c:v>
                </c:pt>
                <c:pt idx="641">
                  <c:v>6.6147242343340745E-4</c:v>
                </c:pt>
                <c:pt idx="642">
                  <c:v>6.744976763651358E-4</c:v>
                </c:pt>
                <c:pt idx="643">
                  <c:v>6.8597307681173957E-4</c:v>
                </c:pt>
                <c:pt idx="644">
                  <c:v>6.9554677705445551E-4</c:v>
                </c:pt>
                <c:pt idx="645">
                  <c:v>7.1478489747585838E-4</c:v>
                </c:pt>
                <c:pt idx="646">
                  <c:v>7.3205177613749114E-4</c:v>
                </c:pt>
                <c:pt idx="647">
                  <c:v>7.3632577314415755E-4</c:v>
                </c:pt>
                <c:pt idx="648">
                  <c:v>7.4450110337346068E-4</c:v>
                </c:pt>
                <c:pt idx="649">
                  <c:v>7.5002053586610681E-4</c:v>
                </c:pt>
                <c:pt idx="650">
                  <c:v>7.7781245690541467E-4</c:v>
                </c:pt>
                <c:pt idx="651">
                  <c:v>8.0209962094964209E-4</c:v>
                </c:pt>
                <c:pt idx="652">
                  <c:v>8.1363683357910154E-4</c:v>
                </c:pt>
                <c:pt idx="653">
                  <c:v>8.321862686611432E-4</c:v>
                </c:pt>
                <c:pt idx="654">
                  <c:v>8.3082289924241116E-4</c:v>
                </c:pt>
                <c:pt idx="655">
                  <c:v>8.554054114004667E-4</c:v>
                </c:pt>
                <c:pt idx="656">
                  <c:v>8.6578024099157004E-4</c:v>
                </c:pt>
                <c:pt idx="657">
                  <c:v>8.7618396541156275E-4</c:v>
                </c:pt>
                <c:pt idx="658">
                  <c:v>8.8779428224372917E-4</c:v>
                </c:pt>
                <c:pt idx="659">
                  <c:v>9.0307887980957749E-4</c:v>
                </c:pt>
                <c:pt idx="660">
                  <c:v>9.1085761330827108E-4</c:v>
                </c:pt>
                <c:pt idx="661">
                  <c:v>9.3629312392058423E-4</c:v>
                </c:pt>
                <c:pt idx="662">
                  <c:v>9.5597035140092268E-4</c:v>
                </c:pt>
                <c:pt idx="663">
                  <c:v>9.7791960988079111E-4</c:v>
                </c:pt>
                <c:pt idx="664">
                  <c:v>1.0033227196967298E-3</c:v>
                </c:pt>
                <c:pt idx="665">
                  <c:v>1.020583898088494E-3</c:v>
                </c:pt>
                <c:pt idx="666">
                  <c:v>1.0345876756253621E-3</c:v>
                </c:pt>
                <c:pt idx="667">
                  <c:v>1.0572614720672888E-3</c:v>
                </c:pt>
                <c:pt idx="668">
                  <c:v>1.0841758179268258E-3</c:v>
                </c:pt>
                <c:pt idx="669">
                  <c:v>1.1120591242315559E-3</c:v>
                </c:pt>
                <c:pt idx="670">
                  <c:v>1.117039457441123E-3</c:v>
                </c:pt>
                <c:pt idx="671">
                  <c:v>1.1372411027475724E-3</c:v>
                </c:pt>
                <c:pt idx="672">
                  <c:v>1.1615022383327667E-3</c:v>
                </c:pt>
                <c:pt idx="673">
                  <c:v>1.1819174529763225E-3</c:v>
                </c:pt>
                <c:pt idx="674">
                  <c:v>1.2031564377164468E-3</c:v>
                </c:pt>
                <c:pt idx="675">
                  <c:v>1.2528242261186338E-3</c:v>
                </c:pt>
                <c:pt idx="676">
                  <c:v>1.2753912423592749E-3</c:v>
                </c:pt>
                <c:pt idx="677">
                  <c:v>1.3077673775540311E-3</c:v>
                </c:pt>
                <c:pt idx="678">
                  <c:v>1.3553285037853739E-3</c:v>
                </c:pt>
                <c:pt idx="679">
                  <c:v>1.3988199407161351E-3</c:v>
                </c:pt>
                <c:pt idx="680">
                  <c:v>1.4397023893190182E-3</c:v>
                </c:pt>
                <c:pt idx="681">
                  <c:v>1.4767530621326826E-3</c:v>
                </c:pt>
                <c:pt idx="682">
                  <c:v>1.5104942669533572E-3</c:v>
                </c:pt>
                <c:pt idx="683">
                  <c:v>1.556250911551062E-3</c:v>
                </c:pt>
                <c:pt idx="684">
                  <c:v>1.5894267610178951E-3</c:v>
                </c:pt>
                <c:pt idx="685">
                  <c:v>1.6170293400920906E-3</c:v>
                </c:pt>
                <c:pt idx="686">
                  <c:v>1.6411459664014681E-3</c:v>
                </c:pt>
                <c:pt idx="687">
                  <c:v>1.6855609709439242E-3</c:v>
                </c:pt>
                <c:pt idx="688">
                  <c:v>1.7220613013720723E-3</c:v>
                </c:pt>
                <c:pt idx="689">
                  <c:v>1.755393761104485E-3</c:v>
                </c:pt>
                <c:pt idx="690">
                  <c:v>1.7783485250302705E-3</c:v>
                </c:pt>
                <c:pt idx="691">
                  <c:v>1.8023941239139621E-3</c:v>
                </c:pt>
                <c:pt idx="692">
                  <c:v>1.8218428260547703E-3</c:v>
                </c:pt>
                <c:pt idx="693">
                  <c:v>1.8510482573907503E-3</c:v>
                </c:pt>
                <c:pt idx="694">
                  <c:v>1.8882611874289057E-3</c:v>
                </c:pt>
                <c:pt idx="695">
                  <c:v>1.9235786532963628E-3</c:v>
                </c:pt>
                <c:pt idx="696">
                  <c:v>1.9506417605244055E-3</c:v>
                </c:pt>
                <c:pt idx="697">
                  <c:v>1.9812417167035363E-3</c:v>
                </c:pt>
                <c:pt idx="698">
                  <c:v>2.0256788973530681E-3</c:v>
                </c:pt>
                <c:pt idx="699">
                  <c:v>2.0691999979248394E-3</c:v>
                </c:pt>
                <c:pt idx="700">
                  <c:v>2.096383618833287E-3</c:v>
                </c:pt>
                <c:pt idx="701">
                  <c:v>2.1504967381740111E-3</c:v>
                </c:pt>
                <c:pt idx="702">
                  <c:v>2.1863210089590073E-3</c:v>
                </c:pt>
                <c:pt idx="703">
                  <c:v>2.2200546025192467E-3</c:v>
                </c:pt>
                <c:pt idx="704">
                  <c:v>2.2801425215706753E-3</c:v>
                </c:pt>
                <c:pt idx="705">
                  <c:v>2.3336369418615532E-3</c:v>
                </c:pt>
                <c:pt idx="706">
                  <c:v>2.3809986341559336E-3</c:v>
                </c:pt>
                <c:pt idx="707">
                  <c:v>2.4335268682047803E-3</c:v>
                </c:pt>
                <c:pt idx="708">
                  <c:v>2.4946317450602572E-3</c:v>
                </c:pt>
                <c:pt idx="709">
                  <c:v>2.5532396001514829E-3</c:v>
                </c:pt>
                <c:pt idx="710">
                  <c:v>2.6062569876935332E-3</c:v>
                </c:pt>
                <c:pt idx="711">
                  <c:v>2.6583358199112361E-3</c:v>
                </c:pt>
                <c:pt idx="712">
                  <c:v>2.7082969207669369E-3</c:v>
                </c:pt>
                <c:pt idx="713">
                  <c:v>2.7659634497176704E-3</c:v>
                </c:pt>
                <c:pt idx="714">
                  <c:v>2.8211309518650072E-3</c:v>
                </c:pt>
                <c:pt idx="715">
                  <c:v>2.8816634402967323E-3</c:v>
                </c:pt>
                <c:pt idx="716">
                  <c:v>2.9301890577933653E-3</c:v>
                </c:pt>
                <c:pt idx="717">
                  <c:v>2.978093250646375E-3</c:v>
                </c:pt>
                <c:pt idx="718">
                  <c:v>3.0291679701737271E-3</c:v>
                </c:pt>
                <c:pt idx="719">
                  <c:v>3.0956562010039899E-3</c:v>
                </c:pt>
                <c:pt idx="720">
                  <c:v>3.1553849720197861E-3</c:v>
                </c:pt>
                <c:pt idx="721">
                  <c:v>3.2008574394230514E-3</c:v>
                </c:pt>
                <c:pt idx="722">
                  <c:v>3.2579330769481017E-3</c:v>
                </c:pt>
                <c:pt idx="723">
                  <c:v>3.312061190220809E-3</c:v>
                </c:pt>
                <c:pt idx="724">
                  <c:v>3.3640639081322205E-3</c:v>
                </c:pt>
                <c:pt idx="725">
                  <c:v>3.4145163745665473E-3</c:v>
                </c:pt>
                <c:pt idx="726">
                  <c:v>3.4773534739205212E-3</c:v>
                </c:pt>
                <c:pt idx="727">
                  <c:v>3.5269004115185444E-3</c:v>
                </c:pt>
                <c:pt idx="728">
                  <c:v>3.587611856102135E-3</c:v>
                </c:pt>
                <c:pt idx="729">
                  <c:v>3.6367475311128547E-3</c:v>
                </c:pt>
                <c:pt idx="730">
                  <c:v>3.6964364431122405E-3</c:v>
                </c:pt>
                <c:pt idx="731">
                  <c:v>3.7577452457860008E-3</c:v>
                </c:pt>
                <c:pt idx="732">
                  <c:v>3.8246671881772836E-3</c:v>
                </c:pt>
                <c:pt idx="733">
                  <c:v>3.8757015820687396E-3</c:v>
                </c:pt>
                <c:pt idx="734">
                  <c:v>3.935065535643629E-3</c:v>
                </c:pt>
                <c:pt idx="735">
                  <c:v>3.9954423900381789E-3</c:v>
                </c:pt>
                <c:pt idx="736">
                  <c:v>4.060129690736337E-3</c:v>
                </c:pt>
                <c:pt idx="737">
                  <c:v>4.11566687734999E-3</c:v>
                </c:pt>
                <c:pt idx="738">
                  <c:v>4.1838518995733053E-3</c:v>
                </c:pt>
                <c:pt idx="739">
                  <c:v>4.2374498132681862E-3</c:v>
                </c:pt>
                <c:pt idx="740">
                  <c:v>4.2891648146565608E-3</c:v>
                </c:pt>
                <c:pt idx="741">
                  <c:v>4.3720034163216761E-3</c:v>
                </c:pt>
                <c:pt idx="742">
                  <c:v>4.4194416890140156E-3</c:v>
                </c:pt>
                <c:pt idx="743">
                  <c:v>4.4832064517259093E-3</c:v>
                </c:pt>
                <c:pt idx="744">
                  <c:v>4.5413269560850601E-3</c:v>
                </c:pt>
                <c:pt idx="745">
                  <c:v>4.6031793159983531E-3</c:v>
                </c:pt>
                <c:pt idx="746">
                  <c:v>4.6744102913703327E-3</c:v>
                </c:pt>
                <c:pt idx="747">
                  <c:v>4.7366960299633411E-3</c:v>
                </c:pt>
                <c:pt idx="748">
                  <c:v>4.7970839056462027E-3</c:v>
                </c:pt>
                <c:pt idx="749">
                  <c:v>4.853543706395614E-3</c:v>
                </c:pt>
                <c:pt idx="750">
                  <c:v>4.907737006420664E-3</c:v>
                </c:pt>
                <c:pt idx="751">
                  <c:v>4.9757963628747175E-3</c:v>
                </c:pt>
                <c:pt idx="752">
                  <c:v>5.0493359486790792E-3</c:v>
                </c:pt>
                <c:pt idx="753">
                  <c:v>5.1100582135261384E-3</c:v>
                </c:pt>
                <c:pt idx="754">
                  <c:v>5.1896245349176079E-3</c:v>
                </c:pt>
                <c:pt idx="755">
                  <c:v>5.2558471156127495E-3</c:v>
                </c:pt>
                <c:pt idx="756">
                  <c:v>5.3173639164184848E-3</c:v>
                </c:pt>
                <c:pt idx="757">
                  <c:v>5.381309157398784E-3</c:v>
                </c:pt>
                <c:pt idx="758">
                  <c:v>5.4543790832773022E-3</c:v>
                </c:pt>
                <c:pt idx="759">
                  <c:v>5.5157642317931743E-3</c:v>
                </c:pt>
                <c:pt idx="760">
                  <c:v>5.581766309805016E-3</c:v>
                </c:pt>
                <c:pt idx="761">
                  <c:v>5.6525716556936612E-3</c:v>
                </c:pt>
                <c:pt idx="762">
                  <c:v>5.7160775182566676E-3</c:v>
                </c:pt>
                <c:pt idx="763">
                  <c:v>5.7940794851979796E-3</c:v>
                </c:pt>
                <c:pt idx="764">
                  <c:v>5.849007721937043E-3</c:v>
                </c:pt>
                <c:pt idx="765">
                  <c:v>5.9132816731127828E-3</c:v>
                </c:pt>
                <c:pt idx="766">
                  <c:v>5.9814023987221979E-3</c:v>
                </c:pt>
                <c:pt idx="767">
                  <c:v>6.0471027358285408E-3</c:v>
                </c:pt>
                <c:pt idx="768">
                  <c:v>6.1144820245998908E-3</c:v>
                </c:pt>
                <c:pt idx="769">
                  <c:v>6.1836903507688397E-3</c:v>
                </c:pt>
                <c:pt idx="770">
                  <c:v>6.2578036395587195E-3</c:v>
                </c:pt>
                <c:pt idx="771">
                  <c:v>6.3349221360734847E-3</c:v>
                </c:pt>
                <c:pt idx="772">
                  <c:v>6.3985876504063701E-3</c:v>
                </c:pt>
                <c:pt idx="773">
                  <c:v>6.4688577862858539E-3</c:v>
                </c:pt>
                <c:pt idx="774">
                  <c:v>6.5303059839493423E-3</c:v>
                </c:pt>
                <c:pt idx="775">
                  <c:v>6.6061453475535614E-3</c:v>
                </c:pt>
                <c:pt idx="776">
                  <c:v>6.6846311252403319E-3</c:v>
                </c:pt>
                <c:pt idx="777">
                  <c:v>6.7445614869822822E-3</c:v>
                </c:pt>
                <c:pt idx="778">
                  <c:v>6.8103849727913449E-3</c:v>
                </c:pt>
                <c:pt idx="779">
                  <c:v>6.8846030267661514E-3</c:v>
                </c:pt>
                <c:pt idx="780">
                  <c:v>6.961827250432321E-3</c:v>
                </c:pt>
                <c:pt idx="781">
                  <c:v>7.017121270723378E-3</c:v>
                </c:pt>
                <c:pt idx="782">
                  <c:v>7.0849806330322788E-3</c:v>
                </c:pt>
                <c:pt idx="783">
                  <c:v>7.1507532892098203E-3</c:v>
                </c:pt>
                <c:pt idx="784">
                  <c:v>7.2151650743575513E-3</c:v>
                </c:pt>
                <c:pt idx="785">
                  <c:v>7.2827577268566738E-3</c:v>
                </c:pt>
                <c:pt idx="786">
                  <c:v>7.3437761701833117E-3</c:v>
                </c:pt>
                <c:pt idx="787">
                  <c:v>7.4141199367616685E-3</c:v>
                </c:pt>
                <c:pt idx="788">
                  <c:v>7.4828245599538783E-3</c:v>
                </c:pt>
                <c:pt idx="789">
                  <c:v>7.5672497022984779E-3</c:v>
                </c:pt>
                <c:pt idx="790">
                  <c:v>7.6341915984890884E-3</c:v>
                </c:pt>
                <c:pt idx="791">
                  <c:v>7.7097040332722048E-3</c:v>
                </c:pt>
                <c:pt idx="792">
                  <c:v>7.7758861850365608E-3</c:v>
                </c:pt>
                <c:pt idx="793">
                  <c:v>7.8271459505773345E-3</c:v>
                </c:pt>
                <c:pt idx="794">
                  <c:v>7.9034888772200364E-3</c:v>
                </c:pt>
                <c:pt idx="795">
                  <c:v>7.9783029281675875E-3</c:v>
                </c:pt>
                <c:pt idx="796">
                  <c:v>8.056464173917581E-3</c:v>
                </c:pt>
                <c:pt idx="797">
                  <c:v>8.1163180213843014E-3</c:v>
                </c:pt>
                <c:pt idx="798">
                  <c:v>8.1857628875446654E-3</c:v>
                </c:pt>
                <c:pt idx="799">
                  <c:v>8.2492075625560171E-3</c:v>
                </c:pt>
                <c:pt idx="800">
                  <c:v>8.3293787093675058E-3</c:v>
                </c:pt>
                <c:pt idx="801">
                  <c:v>8.3849319790140521E-3</c:v>
                </c:pt>
                <c:pt idx="802">
                  <c:v>8.4704025390764659E-3</c:v>
                </c:pt>
                <c:pt idx="803">
                  <c:v>8.5411514137063351E-3</c:v>
                </c:pt>
                <c:pt idx="804">
                  <c:v>8.614262680375951E-3</c:v>
                </c:pt>
                <c:pt idx="805">
                  <c:v>8.6925328692500289E-3</c:v>
                </c:pt>
                <c:pt idx="806">
                  <c:v>8.7558118317430447E-3</c:v>
                </c:pt>
                <c:pt idx="807">
                  <c:v>8.827769999860435E-3</c:v>
                </c:pt>
                <c:pt idx="808">
                  <c:v>8.8716172504498016E-3</c:v>
                </c:pt>
                <c:pt idx="809">
                  <c:v>8.9620312972153258E-3</c:v>
                </c:pt>
                <c:pt idx="810">
                  <c:v>9.0329964489041393E-3</c:v>
                </c:pt>
                <c:pt idx="811">
                  <c:v>9.11419814325614E-3</c:v>
                </c:pt>
                <c:pt idx="812">
                  <c:v>9.1920884712874528E-3</c:v>
                </c:pt>
                <c:pt idx="813">
                  <c:v>9.2611775142316458E-3</c:v>
                </c:pt>
                <c:pt idx="814">
                  <c:v>9.3342427844040534E-3</c:v>
                </c:pt>
                <c:pt idx="815">
                  <c:v>9.3913632236915547E-3</c:v>
                </c:pt>
                <c:pt idx="816">
                  <c:v>9.4521819990345361E-3</c:v>
                </c:pt>
                <c:pt idx="817">
                  <c:v>9.5294212390774589E-3</c:v>
                </c:pt>
                <c:pt idx="818">
                  <c:v>9.6012743043837941E-3</c:v>
                </c:pt>
                <c:pt idx="819">
                  <c:v>9.6740112962961158E-3</c:v>
                </c:pt>
                <c:pt idx="820">
                  <c:v>9.7513165531832938E-3</c:v>
                </c:pt>
                <c:pt idx="821">
                  <c:v>9.8126256708168137E-3</c:v>
                </c:pt>
                <c:pt idx="822">
                  <c:v>9.8823613809663931E-3</c:v>
                </c:pt>
                <c:pt idx="823">
                  <c:v>9.9527769056311968E-3</c:v>
                </c:pt>
                <c:pt idx="824">
                  <c:v>1.0028643296583943E-2</c:v>
                </c:pt>
                <c:pt idx="825">
                  <c:v>1.0102135250606692E-2</c:v>
                </c:pt>
                <c:pt idx="826">
                  <c:v>1.0172377151667123E-2</c:v>
                </c:pt>
                <c:pt idx="827">
                  <c:v>1.0240769903236597E-2</c:v>
                </c:pt>
                <c:pt idx="828">
                  <c:v>1.0325347763693276E-2</c:v>
                </c:pt>
                <c:pt idx="829">
                  <c:v>1.0399888972454592E-2</c:v>
                </c:pt>
                <c:pt idx="830">
                  <c:v>1.0470258006975701E-2</c:v>
                </c:pt>
                <c:pt idx="831">
                  <c:v>1.0540088459906767E-2</c:v>
                </c:pt>
                <c:pt idx="832">
                  <c:v>1.060510104378725E-2</c:v>
                </c:pt>
                <c:pt idx="833">
                  <c:v>1.0677752075517646E-2</c:v>
                </c:pt>
                <c:pt idx="834">
                  <c:v>1.0746333493116282E-2</c:v>
                </c:pt>
                <c:pt idx="835">
                  <c:v>1.0827367562953459E-2</c:v>
                </c:pt>
                <c:pt idx="836">
                  <c:v>1.0891682572649008E-2</c:v>
                </c:pt>
                <c:pt idx="837">
                  <c:v>1.0958771038534909E-2</c:v>
                </c:pt>
                <c:pt idx="838">
                  <c:v>1.1030930942755099E-2</c:v>
                </c:pt>
                <c:pt idx="839">
                  <c:v>1.1098561248240003E-2</c:v>
                </c:pt>
                <c:pt idx="840">
                  <c:v>1.1164661209004055E-2</c:v>
                </c:pt>
                <c:pt idx="841">
                  <c:v>1.1238311299397357E-2</c:v>
                </c:pt>
                <c:pt idx="842">
                  <c:v>1.1313481934239859E-2</c:v>
                </c:pt>
                <c:pt idx="843">
                  <c:v>1.1388083213229844E-2</c:v>
                </c:pt>
                <c:pt idx="844">
                  <c:v>1.1452477080751903E-2</c:v>
                </c:pt>
                <c:pt idx="845">
                  <c:v>1.1524835338683526E-2</c:v>
                </c:pt>
                <c:pt idx="846">
                  <c:v>1.1604685398812806E-2</c:v>
                </c:pt>
                <c:pt idx="847">
                  <c:v>1.1673074100869827E-2</c:v>
                </c:pt>
                <c:pt idx="848">
                  <c:v>1.1734074851944262E-2</c:v>
                </c:pt>
                <c:pt idx="849">
                  <c:v>1.1801554207664933E-2</c:v>
                </c:pt>
                <c:pt idx="850">
                  <c:v>1.1878478230459989E-2</c:v>
                </c:pt>
                <c:pt idx="851">
                  <c:v>1.1944451354860866E-2</c:v>
                </c:pt>
                <c:pt idx="852">
                  <c:v>1.2008219651105359E-2</c:v>
                </c:pt>
                <c:pt idx="853">
                  <c:v>1.2082752574599729E-2</c:v>
                </c:pt>
                <c:pt idx="854">
                  <c:v>1.2152828664108521E-2</c:v>
                </c:pt>
                <c:pt idx="855">
                  <c:v>1.223107974615394E-2</c:v>
                </c:pt>
                <c:pt idx="856">
                  <c:v>1.2299928694278872E-2</c:v>
                </c:pt>
                <c:pt idx="857">
                  <c:v>1.2376557844780032E-2</c:v>
                </c:pt>
                <c:pt idx="858">
                  <c:v>1.2448467235360659E-2</c:v>
                </c:pt>
                <c:pt idx="859">
                  <c:v>1.2503922457739484E-2</c:v>
                </c:pt>
                <c:pt idx="860">
                  <c:v>1.2590393505353138E-2</c:v>
                </c:pt>
                <c:pt idx="861">
                  <c:v>1.2652801627848011E-2</c:v>
                </c:pt>
                <c:pt idx="862">
                  <c:v>1.2738288406729343E-2</c:v>
                </c:pt>
                <c:pt idx="863">
                  <c:v>1.2812488130042541E-2</c:v>
                </c:pt>
                <c:pt idx="864">
                  <c:v>1.2888797584458187E-2</c:v>
                </c:pt>
                <c:pt idx="865">
                  <c:v>1.2943645364305161E-2</c:v>
                </c:pt>
                <c:pt idx="866">
                  <c:v>1.3027520081799662E-2</c:v>
                </c:pt>
                <c:pt idx="867">
                  <c:v>1.3094659730935973E-2</c:v>
                </c:pt>
                <c:pt idx="868">
                  <c:v>1.316603781069214E-2</c:v>
                </c:pt>
                <c:pt idx="869">
                  <c:v>1.322586145165704E-2</c:v>
                </c:pt>
                <c:pt idx="870">
                  <c:v>1.3305932915215174E-2</c:v>
                </c:pt>
                <c:pt idx="871">
                  <c:v>1.3380561205563494E-2</c:v>
                </c:pt>
                <c:pt idx="872">
                  <c:v>1.3440681114534468E-2</c:v>
                </c:pt>
                <c:pt idx="873">
                  <c:v>1.3522177025912392E-2</c:v>
                </c:pt>
                <c:pt idx="874">
                  <c:v>1.3584376744843484E-2</c:v>
                </c:pt>
                <c:pt idx="875">
                  <c:v>1.3643812296978051E-2</c:v>
                </c:pt>
                <c:pt idx="876">
                  <c:v>1.3725395584299822E-2</c:v>
                </c:pt>
                <c:pt idx="877">
                  <c:v>1.3793026032896059E-2</c:v>
                </c:pt>
                <c:pt idx="878">
                  <c:v>1.3859989624200889E-2</c:v>
                </c:pt>
                <c:pt idx="879">
                  <c:v>1.3919521607846232E-2</c:v>
                </c:pt>
                <c:pt idx="880">
                  <c:v>1.4001802248234038E-2</c:v>
                </c:pt>
                <c:pt idx="881">
                  <c:v>1.4075079398522001E-2</c:v>
                </c:pt>
                <c:pt idx="882">
                  <c:v>1.4150499848838552E-2</c:v>
                </c:pt>
                <c:pt idx="883">
                  <c:v>1.4229459163591963E-2</c:v>
                </c:pt>
                <c:pt idx="884">
                  <c:v>1.4313607240061869E-2</c:v>
                </c:pt>
                <c:pt idx="885">
                  <c:v>1.4374129051235151E-2</c:v>
                </c:pt>
                <c:pt idx="886">
                  <c:v>1.4450166793608134E-2</c:v>
                </c:pt>
                <c:pt idx="887">
                  <c:v>1.450311957796065E-2</c:v>
                </c:pt>
                <c:pt idx="888">
                  <c:v>1.4552543604412214E-2</c:v>
                </c:pt>
                <c:pt idx="889">
                  <c:v>1.4618375028575051E-2</c:v>
                </c:pt>
                <c:pt idx="890">
                  <c:v>1.4711086738348186E-2</c:v>
                </c:pt>
                <c:pt idx="891">
                  <c:v>1.4772420105546798E-2</c:v>
                </c:pt>
                <c:pt idx="892">
                  <c:v>1.4845680557175674E-2</c:v>
                </c:pt>
                <c:pt idx="893">
                  <c:v>1.4911287526159609E-2</c:v>
                </c:pt>
                <c:pt idx="894">
                  <c:v>1.4988886235378033E-2</c:v>
                </c:pt>
                <c:pt idx="895">
                  <c:v>1.5065174567105991E-2</c:v>
                </c:pt>
                <c:pt idx="896">
                  <c:v>1.5129391920782997E-2</c:v>
                </c:pt>
                <c:pt idx="897">
                  <c:v>1.5228669932496308E-2</c:v>
                </c:pt>
                <c:pt idx="898">
                  <c:v>1.5289930972847839E-2</c:v>
                </c:pt>
                <c:pt idx="899">
                  <c:v>1.5371247842279225E-2</c:v>
                </c:pt>
                <c:pt idx="900">
                  <c:v>1.5435213638433049E-2</c:v>
                </c:pt>
                <c:pt idx="901">
                  <c:v>1.5497409343227991E-2</c:v>
                </c:pt>
                <c:pt idx="902">
                  <c:v>1.5575102840405135E-2</c:v>
                </c:pt>
                <c:pt idx="903">
                  <c:v>1.5652554132714828E-2</c:v>
                </c:pt>
                <c:pt idx="904">
                  <c:v>1.5734741955798204E-2</c:v>
                </c:pt>
                <c:pt idx="905">
                  <c:v>1.5784760719740148E-2</c:v>
                </c:pt>
                <c:pt idx="906">
                  <c:v>1.5860464854760555E-2</c:v>
                </c:pt>
                <c:pt idx="907">
                  <c:v>1.5934776322126618E-2</c:v>
                </c:pt>
                <c:pt idx="908">
                  <c:v>1.6007335702189037E-2</c:v>
                </c:pt>
                <c:pt idx="909">
                  <c:v>1.6083392466934257E-2</c:v>
                </c:pt>
                <c:pt idx="910">
                  <c:v>1.6139256516461635E-2</c:v>
                </c:pt>
                <c:pt idx="911">
                  <c:v>1.621860072531419E-2</c:v>
                </c:pt>
                <c:pt idx="912">
                  <c:v>1.629171732602399E-2</c:v>
                </c:pt>
                <c:pt idx="913">
                  <c:v>1.6350805980212817E-2</c:v>
                </c:pt>
                <c:pt idx="914">
                  <c:v>1.6432665330175636E-2</c:v>
                </c:pt>
                <c:pt idx="915">
                  <c:v>1.6480500265729291E-2</c:v>
                </c:pt>
                <c:pt idx="916">
                  <c:v>1.6558906628022382E-2</c:v>
                </c:pt>
                <c:pt idx="917">
                  <c:v>1.6615482087921914E-2</c:v>
                </c:pt>
                <c:pt idx="918">
                  <c:v>1.6695022519709606E-2</c:v>
                </c:pt>
                <c:pt idx="919">
                  <c:v>1.6767863601578458E-2</c:v>
                </c:pt>
                <c:pt idx="920">
                  <c:v>1.6820332399014211E-2</c:v>
                </c:pt>
                <c:pt idx="921">
                  <c:v>1.6896329523436834E-2</c:v>
                </c:pt>
                <c:pt idx="922">
                  <c:v>1.6964211803651603E-2</c:v>
                </c:pt>
                <c:pt idx="923">
                  <c:v>1.7027465317616772E-2</c:v>
                </c:pt>
                <c:pt idx="924">
                  <c:v>1.7092818937645665E-2</c:v>
                </c:pt>
                <c:pt idx="925">
                  <c:v>1.71669662639031E-2</c:v>
                </c:pt>
                <c:pt idx="926">
                  <c:v>1.7245331376075316E-2</c:v>
                </c:pt>
                <c:pt idx="927">
                  <c:v>1.7303981446148035E-2</c:v>
                </c:pt>
                <c:pt idx="928">
                  <c:v>1.7370350014477023E-2</c:v>
                </c:pt>
                <c:pt idx="929">
                  <c:v>1.7435033603545692E-2</c:v>
                </c:pt>
                <c:pt idx="930">
                  <c:v>1.7513474328248298E-2</c:v>
                </c:pt>
                <c:pt idx="931">
                  <c:v>1.7582703883112508E-2</c:v>
                </c:pt>
                <c:pt idx="932">
                  <c:v>1.7653329744750399E-2</c:v>
                </c:pt>
                <c:pt idx="933">
                  <c:v>1.7712164312008123E-2</c:v>
                </c:pt>
                <c:pt idx="934">
                  <c:v>1.7787445832516111E-2</c:v>
                </c:pt>
                <c:pt idx="935">
                  <c:v>1.7857524284330795E-2</c:v>
                </c:pt>
                <c:pt idx="936">
                  <c:v>1.7923862849303047E-2</c:v>
                </c:pt>
                <c:pt idx="937">
                  <c:v>1.8005615816065378E-2</c:v>
                </c:pt>
                <c:pt idx="938">
                  <c:v>1.8071350815891198E-2</c:v>
                </c:pt>
                <c:pt idx="939">
                  <c:v>1.8152347765072331E-2</c:v>
                </c:pt>
                <c:pt idx="940">
                  <c:v>1.8224605628249894E-2</c:v>
                </c:pt>
                <c:pt idx="941">
                  <c:v>1.8288943724213712E-2</c:v>
                </c:pt>
                <c:pt idx="942">
                  <c:v>1.8362393870903559E-2</c:v>
                </c:pt>
                <c:pt idx="943">
                  <c:v>1.843290214718727E-2</c:v>
                </c:pt>
                <c:pt idx="944">
                  <c:v>1.85113408924279E-2</c:v>
                </c:pt>
                <c:pt idx="945">
                  <c:v>1.8589310970201244E-2</c:v>
                </c:pt>
                <c:pt idx="946">
                  <c:v>1.8647018166168372E-2</c:v>
                </c:pt>
                <c:pt idx="947">
                  <c:v>1.871771770141312E-2</c:v>
                </c:pt>
                <c:pt idx="948">
                  <c:v>1.8794842056443706E-2</c:v>
                </c:pt>
                <c:pt idx="949">
                  <c:v>1.8874885078126461E-2</c:v>
                </c:pt>
                <c:pt idx="950">
                  <c:v>1.8938086105412848E-2</c:v>
                </c:pt>
                <c:pt idx="951">
                  <c:v>1.9020281336643182E-2</c:v>
                </c:pt>
                <c:pt idx="952">
                  <c:v>1.9087651356833515E-2</c:v>
                </c:pt>
                <c:pt idx="953">
                  <c:v>1.9147819560482476E-2</c:v>
                </c:pt>
                <c:pt idx="954">
                  <c:v>1.9221810445034009E-2</c:v>
                </c:pt>
                <c:pt idx="955">
                  <c:v>1.9291874742164272E-2</c:v>
                </c:pt>
                <c:pt idx="956">
                  <c:v>1.9357147944192011E-2</c:v>
                </c:pt>
                <c:pt idx="957">
                  <c:v>1.9432808004724213E-2</c:v>
                </c:pt>
                <c:pt idx="958">
                  <c:v>1.9508304499238835E-2</c:v>
                </c:pt>
                <c:pt idx="959">
                  <c:v>1.9559837091029708E-2</c:v>
                </c:pt>
                <c:pt idx="960">
                  <c:v>1.9637765825129411E-2</c:v>
                </c:pt>
                <c:pt idx="961">
                  <c:v>1.9722579250241751E-2</c:v>
                </c:pt>
                <c:pt idx="962">
                  <c:v>1.9784590822561007E-2</c:v>
                </c:pt>
                <c:pt idx="963">
                  <c:v>1.9844166018620331E-2</c:v>
                </c:pt>
                <c:pt idx="964">
                  <c:v>1.9930155622359315E-2</c:v>
                </c:pt>
                <c:pt idx="965">
                  <c:v>2.0001939283649905E-2</c:v>
                </c:pt>
                <c:pt idx="966">
                  <c:v>2.0056741096902458E-2</c:v>
                </c:pt>
                <c:pt idx="967">
                  <c:v>2.011336338645954E-2</c:v>
                </c:pt>
                <c:pt idx="968">
                  <c:v>2.0206004825339435E-2</c:v>
                </c:pt>
                <c:pt idx="969">
                  <c:v>2.0273553207191181E-2</c:v>
                </c:pt>
                <c:pt idx="970">
                  <c:v>2.0342896193277418E-2</c:v>
                </c:pt>
                <c:pt idx="971">
                  <c:v>2.0408393962319738E-2</c:v>
                </c:pt>
                <c:pt idx="972">
                  <c:v>2.0484314488414444E-2</c:v>
                </c:pt>
                <c:pt idx="973">
                  <c:v>2.0551454528933505E-2</c:v>
                </c:pt>
                <c:pt idx="974">
                  <c:v>2.0619756882358117E-2</c:v>
                </c:pt>
                <c:pt idx="975">
                  <c:v>2.0691440659609064E-2</c:v>
                </c:pt>
                <c:pt idx="976">
                  <c:v>2.0754827488695542E-2</c:v>
                </c:pt>
                <c:pt idx="977">
                  <c:v>2.0824524448852261E-2</c:v>
                </c:pt>
                <c:pt idx="978">
                  <c:v>2.0901515426064686E-2</c:v>
                </c:pt>
                <c:pt idx="979">
                  <c:v>2.0961644123272845E-2</c:v>
                </c:pt>
                <c:pt idx="980">
                  <c:v>2.1036964991627743E-2</c:v>
                </c:pt>
                <c:pt idx="981">
                  <c:v>2.1100282349153662E-2</c:v>
                </c:pt>
                <c:pt idx="982">
                  <c:v>2.1170576610739338E-2</c:v>
                </c:pt>
                <c:pt idx="983">
                  <c:v>2.1242015740707793E-2</c:v>
                </c:pt>
                <c:pt idx="984">
                  <c:v>2.1312337997702574E-2</c:v>
                </c:pt>
                <c:pt idx="985">
                  <c:v>2.1373762692743346E-2</c:v>
                </c:pt>
                <c:pt idx="986">
                  <c:v>2.1449883408848763E-2</c:v>
                </c:pt>
                <c:pt idx="987">
                  <c:v>2.1526872728824045E-2</c:v>
                </c:pt>
                <c:pt idx="988">
                  <c:v>2.1596561461665081E-2</c:v>
                </c:pt>
                <c:pt idx="989">
                  <c:v>2.1651197754705944E-2</c:v>
                </c:pt>
                <c:pt idx="990">
                  <c:v>2.1716267149536665E-2</c:v>
                </c:pt>
                <c:pt idx="991">
                  <c:v>2.1773217981778285E-2</c:v>
                </c:pt>
                <c:pt idx="992">
                  <c:v>2.1844191534211174E-2</c:v>
                </c:pt>
                <c:pt idx="993">
                  <c:v>2.1918203086958056E-2</c:v>
                </c:pt>
                <c:pt idx="994">
                  <c:v>2.198379899995502E-2</c:v>
                </c:pt>
                <c:pt idx="995">
                  <c:v>2.2055406893780445E-2</c:v>
                </c:pt>
                <c:pt idx="996">
                  <c:v>2.212786319787767E-2</c:v>
                </c:pt>
                <c:pt idx="997">
                  <c:v>2.2206717088003383E-2</c:v>
                </c:pt>
                <c:pt idx="998">
                  <c:v>2.2259961164995283E-2</c:v>
                </c:pt>
                <c:pt idx="999">
                  <c:v>2.2340825633778059E-2</c:v>
                </c:pt>
                <c:pt idx="1000">
                  <c:v>2.2402782064246958E-2</c:v>
                </c:pt>
                <c:pt idx="1001">
                  <c:v>2.2475199553422417E-2</c:v>
                </c:pt>
                <c:pt idx="1002">
                  <c:v>2.2541161241397177E-2</c:v>
                </c:pt>
                <c:pt idx="1003">
                  <c:v>2.2603098895251576E-2</c:v>
                </c:pt>
                <c:pt idx="1004">
                  <c:v>2.2670061995708209E-2</c:v>
                </c:pt>
                <c:pt idx="1005">
                  <c:v>2.2739229947118172E-2</c:v>
                </c:pt>
                <c:pt idx="1006">
                  <c:v>2.2815890143289837E-2</c:v>
                </c:pt>
                <c:pt idx="1007">
                  <c:v>2.2877654609192426E-2</c:v>
                </c:pt>
                <c:pt idx="1008">
                  <c:v>2.2951144716749784E-2</c:v>
                </c:pt>
                <c:pt idx="1009">
                  <c:v>2.3017406079251783E-2</c:v>
                </c:pt>
                <c:pt idx="1010">
                  <c:v>2.3084344877041491E-2</c:v>
                </c:pt>
                <c:pt idx="1011">
                  <c:v>2.3139948123045366E-2</c:v>
                </c:pt>
                <c:pt idx="1012">
                  <c:v>2.321672618387223E-2</c:v>
                </c:pt>
                <c:pt idx="1013">
                  <c:v>2.3296123322390984E-2</c:v>
                </c:pt>
                <c:pt idx="1014">
                  <c:v>2.3353695666509973E-2</c:v>
                </c:pt>
                <c:pt idx="1015">
                  <c:v>2.3432310425391102E-2</c:v>
                </c:pt>
                <c:pt idx="1016">
                  <c:v>2.34888504671633E-2</c:v>
                </c:pt>
                <c:pt idx="1017">
                  <c:v>2.3556604957861906E-2</c:v>
                </c:pt>
                <c:pt idx="1018">
                  <c:v>2.3627770583198711E-2</c:v>
                </c:pt>
                <c:pt idx="1019">
                  <c:v>2.3692452561179383E-2</c:v>
                </c:pt>
                <c:pt idx="1020">
                  <c:v>2.3763957964858185E-2</c:v>
                </c:pt>
                <c:pt idx="1021">
                  <c:v>2.3845047995835263E-2</c:v>
                </c:pt>
                <c:pt idx="1022">
                  <c:v>2.3919627692364956E-2</c:v>
                </c:pt>
                <c:pt idx="1023">
                  <c:v>2.3972362506971098E-2</c:v>
                </c:pt>
                <c:pt idx="1024">
                  <c:v>2.4055801451015404E-2</c:v>
                </c:pt>
                <c:pt idx="1025">
                  <c:v>2.4123463522739592E-2</c:v>
                </c:pt>
                <c:pt idx="1026">
                  <c:v>2.4196699506709857E-2</c:v>
                </c:pt>
                <c:pt idx="1027">
                  <c:v>2.425845770252031E-2</c:v>
                </c:pt>
                <c:pt idx="1028">
                  <c:v>2.4327229365108522E-2</c:v>
                </c:pt>
                <c:pt idx="1029">
                  <c:v>2.4408400724992282E-2</c:v>
                </c:pt>
                <c:pt idx="1030">
                  <c:v>2.4475833274964817E-2</c:v>
                </c:pt>
                <c:pt idx="1031">
                  <c:v>2.4540231350177123E-2</c:v>
                </c:pt>
                <c:pt idx="1032">
                  <c:v>2.4602229938979446E-2</c:v>
                </c:pt>
                <c:pt idx="1033">
                  <c:v>2.4662634604233496E-2</c:v>
                </c:pt>
                <c:pt idx="1034">
                  <c:v>2.475158293947171E-2</c:v>
                </c:pt>
                <c:pt idx="1035">
                  <c:v>2.4816560271517882E-2</c:v>
                </c:pt>
                <c:pt idx="1036">
                  <c:v>2.4883296170340685E-2</c:v>
                </c:pt>
                <c:pt idx="1037">
                  <c:v>2.4959431604414297E-2</c:v>
                </c:pt>
                <c:pt idx="1038">
                  <c:v>2.5015603139253304E-2</c:v>
                </c:pt>
                <c:pt idx="1039">
                  <c:v>2.5100173591275601E-2</c:v>
                </c:pt>
                <c:pt idx="1040">
                  <c:v>2.5163129132755844E-2</c:v>
                </c:pt>
                <c:pt idx="1041">
                  <c:v>2.5230294557052085E-2</c:v>
                </c:pt>
                <c:pt idx="1042">
                  <c:v>2.5299512871530368E-2</c:v>
                </c:pt>
                <c:pt idx="1043">
                  <c:v>2.5361835924418159E-2</c:v>
                </c:pt>
                <c:pt idx="1044">
                  <c:v>2.5423240316667844E-2</c:v>
                </c:pt>
                <c:pt idx="1045">
                  <c:v>2.5486541119507496E-2</c:v>
                </c:pt>
                <c:pt idx="1046">
                  <c:v>2.5549666076100621E-2</c:v>
                </c:pt>
                <c:pt idx="1047">
                  <c:v>2.5612988514469172E-2</c:v>
                </c:pt>
                <c:pt idx="1048">
                  <c:v>2.5681719777007544E-2</c:v>
                </c:pt>
                <c:pt idx="1049">
                  <c:v>2.5753165708824292E-2</c:v>
                </c:pt>
                <c:pt idx="1050">
                  <c:v>2.580421324213731E-2</c:v>
                </c:pt>
                <c:pt idx="1051">
                  <c:v>2.5871242790109942E-2</c:v>
                </c:pt>
                <c:pt idx="1052">
                  <c:v>2.5947698197916348E-2</c:v>
                </c:pt>
                <c:pt idx="1053">
                  <c:v>2.6024201169824814E-2</c:v>
                </c:pt>
                <c:pt idx="1054">
                  <c:v>2.6077860304902428E-2</c:v>
                </c:pt>
                <c:pt idx="1055">
                  <c:v>2.6148340966031074E-2</c:v>
                </c:pt>
                <c:pt idx="1056">
                  <c:v>2.6225822847893179E-2</c:v>
                </c:pt>
                <c:pt idx="1057">
                  <c:v>2.6287737891493568E-2</c:v>
                </c:pt>
                <c:pt idx="1058">
                  <c:v>2.6346498371747046E-2</c:v>
                </c:pt>
                <c:pt idx="1059">
                  <c:v>2.6420485825266835E-2</c:v>
                </c:pt>
                <c:pt idx="1060">
                  <c:v>2.6490961901614814E-2</c:v>
                </c:pt>
                <c:pt idx="1061">
                  <c:v>2.6545913858865542E-2</c:v>
                </c:pt>
                <c:pt idx="1062">
                  <c:v>2.6635612486974245E-2</c:v>
                </c:pt>
                <c:pt idx="1063">
                  <c:v>2.6690865479137845E-2</c:v>
                </c:pt>
                <c:pt idx="1064">
                  <c:v>2.6737126131129819E-2</c:v>
                </c:pt>
                <c:pt idx="1065">
                  <c:v>2.6820684581622217E-2</c:v>
                </c:pt>
                <c:pt idx="1066">
                  <c:v>2.6893554239466707E-2</c:v>
                </c:pt>
                <c:pt idx="1067">
                  <c:v>2.6977901788105552E-2</c:v>
                </c:pt>
                <c:pt idx="1068">
                  <c:v>2.7041463723271042E-2</c:v>
                </c:pt>
                <c:pt idx="1069">
                  <c:v>2.7127276667156093E-2</c:v>
                </c:pt>
                <c:pt idx="1070">
                  <c:v>2.7191442059802094E-2</c:v>
                </c:pt>
                <c:pt idx="1071">
                  <c:v>2.725476335280079E-2</c:v>
                </c:pt>
                <c:pt idx="1072">
                  <c:v>2.7322947865242156E-2</c:v>
                </c:pt>
                <c:pt idx="1073">
                  <c:v>2.7395701141280836E-2</c:v>
                </c:pt>
                <c:pt idx="1074">
                  <c:v>2.7468155879565768E-2</c:v>
                </c:pt>
                <c:pt idx="1075">
                  <c:v>2.753713054947728E-2</c:v>
                </c:pt>
                <c:pt idx="1076">
                  <c:v>2.7594097235217982E-2</c:v>
                </c:pt>
                <c:pt idx="1077">
                  <c:v>2.76821601324336E-2</c:v>
                </c:pt>
                <c:pt idx="1078">
                  <c:v>2.774338946282557E-2</c:v>
                </c:pt>
                <c:pt idx="1079">
                  <c:v>2.7813241076682906E-2</c:v>
                </c:pt>
                <c:pt idx="1080">
                  <c:v>2.787306035793399E-2</c:v>
                </c:pt>
                <c:pt idx="1081">
                  <c:v>2.7952478733752201E-2</c:v>
                </c:pt>
                <c:pt idx="1082">
                  <c:v>2.8020908961310282E-2</c:v>
                </c:pt>
                <c:pt idx="1083">
                  <c:v>2.8074311989734608E-2</c:v>
                </c:pt>
                <c:pt idx="1084">
                  <c:v>2.8155626831646196E-2</c:v>
                </c:pt>
                <c:pt idx="1085">
                  <c:v>2.8214691267994418E-2</c:v>
                </c:pt>
                <c:pt idx="1086">
                  <c:v>2.829621450268445E-2</c:v>
                </c:pt>
                <c:pt idx="1087">
                  <c:v>2.8361087994577906E-2</c:v>
                </c:pt>
                <c:pt idx="1088">
                  <c:v>2.8418595484100414E-2</c:v>
                </c:pt>
                <c:pt idx="1089">
                  <c:v>2.8492445055587314E-2</c:v>
                </c:pt>
                <c:pt idx="1090">
                  <c:v>2.8553035816855095E-2</c:v>
                </c:pt>
                <c:pt idx="1091">
                  <c:v>2.8608321281323189E-2</c:v>
                </c:pt>
                <c:pt idx="1092">
                  <c:v>2.8693049388036008E-2</c:v>
                </c:pt>
                <c:pt idx="1093">
                  <c:v>2.8766362199197044E-2</c:v>
                </c:pt>
                <c:pt idx="1094">
                  <c:v>2.8812507129437576E-2</c:v>
                </c:pt>
                <c:pt idx="1095">
                  <c:v>2.8884777019893709E-2</c:v>
                </c:pt>
                <c:pt idx="1096">
                  <c:v>2.8952627052751423E-2</c:v>
                </c:pt>
                <c:pt idx="1097">
                  <c:v>2.9030335657555934E-2</c:v>
                </c:pt>
                <c:pt idx="1098">
                  <c:v>2.9101202159312639E-2</c:v>
                </c:pt>
                <c:pt idx="1099">
                  <c:v>2.9162921429310359E-2</c:v>
                </c:pt>
                <c:pt idx="1100">
                  <c:v>2.9230320605272551E-2</c:v>
                </c:pt>
                <c:pt idx="1101">
                  <c:v>2.9296818657903036E-2</c:v>
                </c:pt>
                <c:pt idx="1102">
                  <c:v>2.935398328324695E-2</c:v>
                </c:pt>
                <c:pt idx="1103">
                  <c:v>2.9431434575300244E-2</c:v>
                </c:pt>
                <c:pt idx="1104">
                  <c:v>2.9511752992860709E-2</c:v>
                </c:pt>
                <c:pt idx="1105">
                  <c:v>2.9571749738825381E-2</c:v>
                </c:pt>
                <c:pt idx="1106">
                  <c:v>2.9638391824671186E-2</c:v>
                </c:pt>
                <c:pt idx="1107">
                  <c:v>2.9709499651889151E-2</c:v>
                </c:pt>
                <c:pt idx="1108">
                  <c:v>2.9785835202017219E-2</c:v>
                </c:pt>
                <c:pt idx="1109">
                  <c:v>2.9847000085284375E-2</c:v>
                </c:pt>
                <c:pt idx="1110">
                  <c:v>2.990535511026271E-2</c:v>
                </c:pt>
                <c:pt idx="1111">
                  <c:v>2.999093549012468E-2</c:v>
                </c:pt>
                <c:pt idx="1112">
                  <c:v>3.0042964114445611E-2</c:v>
                </c:pt>
                <c:pt idx="1113">
                  <c:v>3.0107076921340185E-2</c:v>
                </c:pt>
                <c:pt idx="1114">
                  <c:v>3.0170788534928623E-2</c:v>
                </c:pt>
                <c:pt idx="1115">
                  <c:v>3.0238943798199143E-2</c:v>
                </c:pt>
                <c:pt idx="1116">
                  <c:v>3.0318803547476469E-2</c:v>
                </c:pt>
                <c:pt idx="1117">
                  <c:v>3.0392973526655542E-2</c:v>
                </c:pt>
                <c:pt idx="1118">
                  <c:v>3.0442321149038196E-2</c:v>
                </c:pt>
                <c:pt idx="1119">
                  <c:v>3.0514572605461917E-2</c:v>
                </c:pt>
                <c:pt idx="1120">
                  <c:v>3.0581169723045379E-2</c:v>
                </c:pt>
                <c:pt idx="1121">
                  <c:v>3.0655321271836764E-2</c:v>
                </c:pt>
                <c:pt idx="1122">
                  <c:v>3.0716045010533252E-2</c:v>
                </c:pt>
                <c:pt idx="1123">
                  <c:v>3.0792985439091754E-2</c:v>
                </c:pt>
                <c:pt idx="1124">
                  <c:v>3.0857555435589629E-2</c:v>
                </c:pt>
                <c:pt idx="1125">
                  <c:v>3.0919365673146969E-2</c:v>
                </c:pt>
                <c:pt idx="1126">
                  <c:v>3.0981287941707718E-2</c:v>
                </c:pt>
                <c:pt idx="1127">
                  <c:v>3.1051021355913679E-2</c:v>
                </c:pt>
                <c:pt idx="1128">
                  <c:v>3.1119391914275412E-2</c:v>
                </c:pt>
                <c:pt idx="1129">
                  <c:v>3.1191696827192333E-2</c:v>
                </c:pt>
                <c:pt idx="1130">
                  <c:v>3.1260916456095168E-2</c:v>
                </c:pt>
                <c:pt idx="1131">
                  <c:v>3.1332351279533224E-2</c:v>
                </c:pt>
                <c:pt idx="1132">
                  <c:v>3.1406582995607842E-2</c:v>
                </c:pt>
                <c:pt idx="1133">
                  <c:v>3.1473040788014273E-2</c:v>
                </c:pt>
                <c:pt idx="1134">
                  <c:v>3.1533060389495153E-2</c:v>
                </c:pt>
                <c:pt idx="1135">
                  <c:v>3.1590868344882735E-2</c:v>
                </c:pt>
                <c:pt idx="1136">
                  <c:v>3.1672143728553433E-2</c:v>
                </c:pt>
                <c:pt idx="1137">
                  <c:v>3.1749097567343322E-2</c:v>
                </c:pt>
                <c:pt idx="1138">
                  <c:v>3.1805961317164975E-2</c:v>
                </c:pt>
                <c:pt idx="1139">
                  <c:v>3.1880120540016647E-2</c:v>
                </c:pt>
                <c:pt idx="1140">
                  <c:v>3.1953829667839898E-2</c:v>
                </c:pt>
                <c:pt idx="1141">
                  <c:v>3.2015776714063929E-2</c:v>
                </c:pt>
                <c:pt idx="1142">
                  <c:v>3.2073648111140655E-2</c:v>
                </c:pt>
                <c:pt idx="1143">
                  <c:v>3.2141534955535726E-2</c:v>
                </c:pt>
                <c:pt idx="1144">
                  <c:v>3.2213481887142806E-2</c:v>
                </c:pt>
                <c:pt idx="1145">
                  <c:v>3.2284422418776701E-2</c:v>
                </c:pt>
                <c:pt idx="1146">
                  <c:v>3.2333398533194134E-2</c:v>
                </c:pt>
                <c:pt idx="1147">
                  <c:v>3.2405593117450039E-2</c:v>
                </c:pt>
                <c:pt idx="1148">
                  <c:v>3.2473512179058542E-2</c:v>
                </c:pt>
                <c:pt idx="1149">
                  <c:v>3.2537681793241291E-2</c:v>
                </c:pt>
                <c:pt idx="1150">
                  <c:v>3.2617383637785727E-2</c:v>
                </c:pt>
                <c:pt idx="1151">
                  <c:v>3.26734100413534E-2</c:v>
                </c:pt>
                <c:pt idx="1152">
                  <c:v>3.2738173555055712E-2</c:v>
                </c:pt>
                <c:pt idx="1153">
                  <c:v>3.2805961922254392E-2</c:v>
                </c:pt>
                <c:pt idx="1154">
                  <c:v>3.2877559597218269E-2</c:v>
                </c:pt>
                <c:pt idx="1155">
                  <c:v>3.2943419922779139E-2</c:v>
                </c:pt>
                <c:pt idx="1156">
                  <c:v>3.3003870906108027E-2</c:v>
                </c:pt>
                <c:pt idx="1157">
                  <c:v>3.3073864471054058E-2</c:v>
                </c:pt>
                <c:pt idx="1158">
                  <c:v>3.3143545396684404E-2</c:v>
                </c:pt>
                <c:pt idx="1159">
                  <c:v>3.3209765534418373E-2</c:v>
                </c:pt>
                <c:pt idx="1160">
                  <c:v>3.3275871554559126E-2</c:v>
                </c:pt>
                <c:pt idx="1161">
                  <c:v>3.3329438786161625E-2</c:v>
                </c:pt>
                <c:pt idx="1162">
                  <c:v>3.3407228791634269E-2</c:v>
                </c:pt>
                <c:pt idx="1163">
                  <c:v>3.3483551472391501E-2</c:v>
                </c:pt>
                <c:pt idx="1164">
                  <c:v>3.3550415110732791E-2</c:v>
                </c:pt>
                <c:pt idx="1165">
                  <c:v>3.3616172676055406E-2</c:v>
                </c:pt>
                <c:pt idx="1166">
                  <c:v>3.368664078357874E-2</c:v>
                </c:pt>
                <c:pt idx="1167">
                  <c:v>3.3756087483526917E-2</c:v>
                </c:pt>
                <c:pt idx="1168">
                  <c:v>3.3832888312153191E-2</c:v>
                </c:pt>
                <c:pt idx="1169">
                  <c:v>3.389116994144132E-2</c:v>
                </c:pt>
                <c:pt idx="1170">
                  <c:v>3.3971149544449936E-2</c:v>
                </c:pt>
                <c:pt idx="1171">
                  <c:v>3.4030613854699292E-2</c:v>
                </c:pt>
                <c:pt idx="1172">
                  <c:v>3.4103335934102239E-2</c:v>
                </c:pt>
                <c:pt idx="1173">
                  <c:v>3.4174759267478858E-2</c:v>
                </c:pt>
                <c:pt idx="1174">
                  <c:v>3.4242504323794359E-2</c:v>
                </c:pt>
                <c:pt idx="1175">
                  <c:v>3.4309634716101788E-2</c:v>
                </c:pt>
                <c:pt idx="1176">
                  <c:v>3.438392436714742E-2</c:v>
                </c:pt>
                <c:pt idx="1177">
                  <c:v>3.4463581265325172E-2</c:v>
                </c:pt>
                <c:pt idx="1178">
                  <c:v>3.4516566368116765E-2</c:v>
                </c:pt>
                <c:pt idx="1179">
                  <c:v>3.4581003666553915E-2</c:v>
                </c:pt>
                <c:pt idx="1180">
                  <c:v>3.4652179995172658E-2</c:v>
                </c:pt>
                <c:pt idx="1181">
                  <c:v>3.4714156658828113E-2</c:v>
                </c:pt>
                <c:pt idx="1182">
                  <c:v>3.4779754418249709E-2</c:v>
                </c:pt>
                <c:pt idx="1183">
                  <c:v>3.4854935836264242E-2</c:v>
                </c:pt>
                <c:pt idx="1184">
                  <c:v>3.4931981116615773E-2</c:v>
                </c:pt>
                <c:pt idx="1185">
                  <c:v>3.4995263528666123E-2</c:v>
                </c:pt>
                <c:pt idx="1186">
                  <c:v>3.5055598996292459E-2</c:v>
                </c:pt>
                <c:pt idx="1187">
                  <c:v>3.5117640126332561E-2</c:v>
                </c:pt>
                <c:pt idx="1188">
                  <c:v>3.517701024514485E-2</c:v>
                </c:pt>
                <c:pt idx="1189">
                  <c:v>3.5253822411962114E-2</c:v>
                </c:pt>
                <c:pt idx="1190">
                  <c:v>3.531355591377057E-2</c:v>
                </c:pt>
                <c:pt idx="1191">
                  <c:v>3.5376869853101303E-2</c:v>
                </c:pt>
                <c:pt idx="1192">
                  <c:v>3.5448350199067703E-2</c:v>
                </c:pt>
                <c:pt idx="1193">
                  <c:v>3.551578544787929E-2</c:v>
                </c:pt>
                <c:pt idx="1194">
                  <c:v>3.5569576351022612E-2</c:v>
                </c:pt>
                <c:pt idx="1195">
                  <c:v>3.5621820175481378E-2</c:v>
                </c:pt>
                <c:pt idx="1196">
                  <c:v>3.5703623367203938E-2</c:v>
                </c:pt>
                <c:pt idx="1197">
                  <c:v>3.5777462297796055E-2</c:v>
                </c:pt>
                <c:pt idx="1198">
                  <c:v>3.5845808052043335E-2</c:v>
                </c:pt>
                <c:pt idx="1199">
                  <c:v>3.5917173204934545E-2</c:v>
                </c:pt>
                <c:pt idx="1200">
                  <c:v>3.596509495570932E-2</c:v>
                </c:pt>
                <c:pt idx="1201">
                  <c:v>3.6040639157840143E-2</c:v>
                </c:pt>
                <c:pt idx="1202">
                  <c:v>3.6116226365102762E-2</c:v>
                </c:pt>
                <c:pt idx="1203">
                  <c:v>3.6184141547497599E-2</c:v>
                </c:pt>
                <c:pt idx="1204">
                  <c:v>3.623940359548912E-2</c:v>
                </c:pt>
                <c:pt idx="1205">
                  <c:v>3.6309313064245591E-2</c:v>
                </c:pt>
                <c:pt idx="1206">
                  <c:v>3.6390087880756102E-2</c:v>
                </c:pt>
                <c:pt idx="1207">
                  <c:v>3.644915485803326E-2</c:v>
                </c:pt>
                <c:pt idx="1208">
                  <c:v>3.6505254535491354E-2</c:v>
                </c:pt>
                <c:pt idx="1209">
                  <c:v>3.6589381850882854E-2</c:v>
                </c:pt>
                <c:pt idx="1210">
                  <c:v>3.6650882531276088E-2</c:v>
                </c:pt>
                <c:pt idx="1211">
                  <c:v>3.6714892219407325E-2</c:v>
                </c:pt>
                <c:pt idx="1212">
                  <c:v>3.6786876644550548E-2</c:v>
                </c:pt>
                <c:pt idx="1213">
                  <c:v>3.6858847022111826E-2</c:v>
                </c:pt>
                <c:pt idx="1214">
                  <c:v>3.6925719764777612E-2</c:v>
                </c:pt>
                <c:pt idx="1215">
                  <c:v>3.6990046995443185E-2</c:v>
                </c:pt>
                <c:pt idx="1216">
                  <c:v>3.7058830789246461E-2</c:v>
                </c:pt>
                <c:pt idx="1217">
                  <c:v>3.7120428540640883E-2</c:v>
                </c:pt>
                <c:pt idx="1218">
                  <c:v>3.7198971977260506E-2</c:v>
                </c:pt>
                <c:pt idx="1219">
                  <c:v>3.7259716076723501E-2</c:v>
                </c:pt>
                <c:pt idx="1220">
                  <c:v>3.7327507962573704E-2</c:v>
                </c:pt>
                <c:pt idx="1221">
                  <c:v>3.7405711621569714E-2</c:v>
                </c:pt>
                <c:pt idx="1222">
                  <c:v>3.7475938372288652E-2</c:v>
                </c:pt>
                <c:pt idx="1223">
                  <c:v>3.7546644592129363E-2</c:v>
                </c:pt>
                <c:pt idx="1224">
                  <c:v>3.7593547734385203E-2</c:v>
                </c:pt>
                <c:pt idx="1225">
                  <c:v>3.7653894684014706E-2</c:v>
                </c:pt>
                <c:pt idx="1226">
                  <c:v>3.7737097846737545E-2</c:v>
                </c:pt>
                <c:pt idx="1227">
                  <c:v>3.7826752174708357E-2</c:v>
                </c:pt>
                <c:pt idx="1228">
                  <c:v>3.7874863548256074E-2</c:v>
                </c:pt>
                <c:pt idx="1229">
                  <c:v>3.7946388006602619E-2</c:v>
                </c:pt>
                <c:pt idx="1230">
                  <c:v>3.7995304024679752E-2</c:v>
                </c:pt>
                <c:pt idx="1231">
                  <c:v>3.8078723275690958E-2</c:v>
                </c:pt>
                <c:pt idx="1232">
                  <c:v>3.8153210732969428E-2</c:v>
                </c:pt>
                <c:pt idx="1233">
                  <c:v>3.8220291083880274E-2</c:v>
                </c:pt>
                <c:pt idx="1234">
                  <c:v>3.827739115605653E-2</c:v>
                </c:pt>
                <c:pt idx="1235">
                  <c:v>3.833930263167587E-2</c:v>
                </c:pt>
                <c:pt idx="1236">
                  <c:v>3.8422961217142157E-2</c:v>
                </c:pt>
                <c:pt idx="1237">
                  <c:v>3.8482017634679039E-2</c:v>
                </c:pt>
                <c:pt idx="1238">
                  <c:v>3.8551663574101253E-2</c:v>
                </c:pt>
                <c:pt idx="1239">
                  <c:v>3.86207688936962E-2</c:v>
                </c:pt>
                <c:pt idx="1240">
                  <c:v>3.867227213996715E-2</c:v>
                </c:pt>
                <c:pt idx="1241">
                  <c:v>3.8745424788175484E-2</c:v>
                </c:pt>
                <c:pt idx="1242">
                  <c:v>3.8828430484752458E-2</c:v>
                </c:pt>
                <c:pt idx="1243">
                  <c:v>3.8888276825175455E-2</c:v>
                </c:pt>
                <c:pt idx="1244">
                  <c:v>3.8941303850709659E-2</c:v>
                </c:pt>
                <c:pt idx="1245">
                  <c:v>3.9021238953519839E-2</c:v>
                </c:pt>
                <c:pt idx="1246">
                  <c:v>3.9078286045228741E-2</c:v>
                </c:pt>
                <c:pt idx="1247">
                  <c:v>3.9147613742571856E-2</c:v>
                </c:pt>
                <c:pt idx="1248">
                  <c:v>3.9211675496639994E-2</c:v>
                </c:pt>
                <c:pt idx="1249">
                  <c:v>3.9278605803535573E-2</c:v>
                </c:pt>
                <c:pt idx="1250">
                  <c:v>3.9345177265393452E-2</c:v>
                </c:pt>
                <c:pt idx="1251">
                  <c:v>3.9413872670885114E-2</c:v>
                </c:pt>
                <c:pt idx="1252">
                  <c:v>3.9471139784970542E-2</c:v>
                </c:pt>
                <c:pt idx="1253">
                  <c:v>3.9540760029406298E-2</c:v>
                </c:pt>
                <c:pt idx="1254">
                  <c:v>3.9600034806802284E-2</c:v>
                </c:pt>
                <c:pt idx="1255">
                  <c:v>3.9672344683020597E-2</c:v>
                </c:pt>
                <c:pt idx="1256">
                  <c:v>3.9744940996496669E-2</c:v>
                </c:pt>
                <c:pt idx="1257">
                  <c:v>3.980716610982641E-2</c:v>
                </c:pt>
                <c:pt idx="1258">
                  <c:v>3.9879462154366149E-2</c:v>
                </c:pt>
                <c:pt idx="1259">
                  <c:v>3.99446974413038E-2</c:v>
                </c:pt>
                <c:pt idx="1260">
                  <c:v>4.0020244100270198E-2</c:v>
                </c:pt>
                <c:pt idx="1261">
                  <c:v>4.0077801183932234E-2</c:v>
                </c:pt>
                <c:pt idx="1262">
                  <c:v>4.0149510419456878E-2</c:v>
                </c:pt>
                <c:pt idx="1263">
                  <c:v>4.0213731839255598E-2</c:v>
                </c:pt>
                <c:pt idx="1264">
                  <c:v>4.0285243809692353E-2</c:v>
                </c:pt>
                <c:pt idx="1265">
                  <c:v>4.036107071328196E-2</c:v>
                </c:pt>
                <c:pt idx="1266">
                  <c:v>4.0432876308434125E-2</c:v>
                </c:pt>
                <c:pt idx="1267">
                  <c:v>4.049062424542816E-2</c:v>
                </c:pt>
                <c:pt idx="1268">
                  <c:v>4.0552598031224331E-2</c:v>
                </c:pt>
                <c:pt idx="1269">
                  <c:v>4.0627886789317023E-2</c:v>
                </c:pt>
                <c:pt idx="1270">
                  <c:v>4.0688715356857419E-2</c:v>
                </c:pt>
                <c:pt idx="1271">
                  <c:v>4.0748032037396943E-2</c:v>
                </c:pt>
                <c:pt idx="1272">
                  <c:v>4.0830032731143232E-2</c:v>
                </c:pt>
                <c:pt idx="1273">
                  <c:v>4.0908885898414328E-2</c:v>
                </c:pt>
                <c:pt idx="1274">
                  <c:v>4.0961938176511989E-2</c:v>
                </c:pt>
                <c:pt idx="1275">
                  <c:v>4.1020374966104389E-2</c:v>
                </c:pt>
                <c:pt idx="1276">
                  <c:v>4.1091103086910975E-2</c:v>
                </c:pt>
                <c:pt idx="1277">
                  <c:v>4.1164662001805935E-2</c:v>
                </c:pt>
                <c:pt idx="1278">
                  <c:v>4.1228924112448467E-2</c:v>
                </c:pt>
                <c:pt idx="1279">
                  <c:v>4.1296266805092775E-2</c:v>
                </c:pt>
                <c:pt idx="1280">
                  <c:v>4.1366766681385905E-2</c:v>
                </c:pt>
                <c:pt idx="1281">
                  <c:v>4.143132151905464E-2</c:v>
                </c:pt>
                <c:pt idx="1282">
                  <c:v>4.1488883781867422E-2</c:v>
                </c:pt>
                <c:pt idx="1283">
                  <c:v>4.1575807051199926E-2</c:v>
                </c:pt>
                <c:pt idx="1284">
                  <c:v>4.1638314683692029E-2</c:v>
                </c:pt>
                <c:pt idx="1285">
                  <c:v>4.1698399420065757E-2</c:v>
                </c:pt>
                <c:pt idx="1286">
                  <c:v>4.1775669382887237E-2</c:v>
                </c:pt>
                <c:pt idx="1287">
                  <c:v>4.1825290001656835E-2</c:v>
                </c:pt>
                <c:pt idx="1288">
                  <c:v>4.1904132101208608E-2</c:v>
                </c:pt>
                <c:pt idx="1289">
                  <c:v>4.1966814821371573E-2</c:v>
                </c:pt>
                <c:pt idx="1290">
                  <c:v>4.2056590172070467E-2</c:v>
                </c:pt>
                <c:pt idx="1291">
                  <c:v>4.2123229106999699E-2</c:v>
                </c:pt>
                <c:pt idx="1292">
                  <c:v>4.2184677293992702E-2</c:v>
                </c:pt>
                <c:pt idx="1293">
                  <c:v>4.2253406985866493E-2</c:v>
                </c:pt>
                <c:pt idx="1294">
                  <c:v>4.2314788671164665E-2</c:v>
                </c:pt>
                <c:pt idx="1295">
                  <c:v>4.2397985844349756E-2</c:v>
                </c:pt>
                <c:pt idx="1296">
                  <c:v>4.2451337726617439E-2</c:v>
                </c:pt>
                <c:pt idx="1297">
                  <c:v>4.2521723702151785E-2</c:v>
                </c:pt>
                <c:pt idx="1298">
                  <c:v>4.2578281723436653E-2</c:v>
                </c:pt>
                <c:pt idx="1299">
                  <c:v>4.2654086459298454E-2</c:v>
                </c:pt>
                <c:pt idx="1300">
                  <c:v>4.2723970776118288E-2</c:v>
                </c:pt>
                <c:pt idx="1301">
                  <c:v>4.2779479441924333E-2</c:v>
                </c:pt>
                <c:pt idx="1302">
                  <c:v>4.2850842771266863E-2</c:v>
                </c:pt>
                <c:pt idx="1303">
                  <c:v>4.2918549741871787E-2</c:v>
                </c:pt>
                <c:pt idx="1304">
                  <c:v>4.2982551898698824E-2</c:v>
                </c:pt>
                <c:pt idx="1305">
                  <c:v>4.3049026608329218E-2</c:v>
                </c:pt>
                <c:pt idx="1306">
                  <c:v>4.3121905425710046E-2</c:v>
                </c:pt>
                <c:pt idx="1307">
                  <c:v>4.3196556528058899E-2</c:v>
                </c:pt>
                <c:pt idx="1308">
                  <c:v>4.326650934198454E-2</c:v>
                </c:pt>
                <c:pt idx="1309">
                  <c:v>4.3332359884352717E-2</c:v>
                </c:pt>
                <c:pt idx="1310">
                  <c:v>4.3392892900241793E-2</c:v>
                </c:pt>
                <c:pt idx="1311">
                  <c:v>4.346126946767323E-2</c:v>
                </c:pt>
                <c:pt idx="1312">
                  <c:v>4.3520962685238661E-2</c:v>
                </c:pt>
                <c:pt idx="1313">
                  <c:v>4.3594047302938428E-2</c:v>
                </c:pt>
                <c:pt idx="1314">
                  <c:v>4.3660956947380029E-2</c:v>
                </c:pt>
                <c:pt idx="1315">
                  <c:v>4.371711997636317E-2</c:v>
                </c:pt>
                <c:pt idx="1316">
                  <c:v>4.3803395710727569E-2</c:v>
                </c:pt>
                <c:pt idx="1317">
                  <c:v>4.3869972438390983E-2</c:v>
                </c:pt>
                <c:pt idx="1318">
                  <c:v>4.3924306186388262E-2</c:v>
                </c:pt>
                <c:pt idx="1319">
                  <c:v>4.3998086220806698E-2</c:v>
                </c:pt>
                <c:pt idx="1320">
                  <c:v>4.407084624822321E-2</c:v>
                </c:pt>
                <c:pt idx="1321">
                  <c:v>4.4141113628304078E-2</c:v>
                </c:pt>
                <c:pt idx="1322">
                  <c:v>4.4194890810277894E-2</c:v>
                </c:pt>
                <c:pt idx="1323">
                  <c:v>4.4274169246218006E-2</c:v>
                </c:pt>
                <c:pt idx="1324">
                  <c:v>4.4349324497546014E-2</c:v>
                </c:pt>
                <c:pt idx="1325">
                  <c:v>4.4408722066540403E-2</c:v>
                </c:pt>
                <c:pt idx="1326">
                  <c:v>4.4472543022883872E-2</c:v>
                </c:pt>
                <c:pt idx="1327">
                  <c:v>4.4523479621694367E-2</c:v>
                </c:pt>
                <c:pt idx="1328">
                  <c:v>4.4609468868402266E-2</c:v>
                </c:pt>
                <c:pt idx="1329">
                  <c:v>4.4666420986627799E-2</c:v>
                </c:pt>
                <c:pt idx="1330">
                  <c:v>4.4750018064374432E-2</c:v>
                </c:pt>
                <c:pt idx="1331">
                  <c:v>4.4816393970732483E-2</c:v>
                </c:pt>
                <c:pt idx="1332">
                  <c:v>4.4884910683805374E-2</c:v>
                </c:pt>
                <c:pt idx="1333">
                  <c:v>4.4960160033325175E-2</c:v>
                </c:pt>
                <c:pt idx="1334">
                  <c:v>4.5008985762560981E-2</c:v>
                </c:pt>
                <c:pt idx="1335">
                  <c:v>4.5076662593042174E-2</c:v>
                </c:pt>
                <c:pt idx="1336">
                  <c:v>4.5129473580570081E-2</c:v>
                </c:pt>
                <c:pt idx="1337">
                  <c:v>4.520964237964286E-2</c:v>
                </c:pt>
                <c:pt idx="1338">
                  <c:v>4.5284490062410782E-2</c:v>
                </c:pt>
                <c:pt idx="1339">
                  <c:v>4.5340693698792747E-2</c:v>
                </c:pt>
                <c:pt idx="1340">
                  <c:v>4.5420670269414314E-2</c:v>
                </c:pt>
                <c:pt idx="1341">
                  <c:v>4.5484413709346909E-2</c:v>
                </c:pt>
                <c:pt idx="1342">
                  <c:v>4.5555372533433371E-2</c:v>
                </c:pt>
                <c:pt idx="1343">
                  <c:v>4.5631541357644238E-2</c:v>
                </c:pt>
                <c:pt idx="1344">
                  <c:v>4.5682215099992554E-2</c:v>
                </c:pt>
                <c:pt idx="1345">
                  <c:v>4.5754268468467134E-2</c:v>
                </c:pt>
                <c:pt idx="1346">
                  <c:v>4.581987903037326E-2</c:v>
                </c:pt>
                <c:pt idx="1347">
                  <c:v>4.5889068055000794E-2</c:v>
                </c:pt>
                <c:pt idx="1348">
                  <c:v>4.5957668630239416E-2</c:v>
                </c:pt>
                <c:pt idx="1349">
                  <c:v>4.6013014697667332E-2</c:v>
                </c:pt>
                <c:pt idx="1350">
                  <c:v>4.6077318121164626E-2</c:v>
                </c:pt>
                <c:pt idx="1351">
                  <c:v>4.6154130387395666E-2</c:v>
                </c:pt>
                <c:pt idx="1352">
                  <c:v>4.6217948812092575E-2</c:v>
                </c:pt>
                <c:pt idx="1353">
                  <c:v>4.6303283595653562E-2</c:v>
                </c:pt>
                <c:pt idx="1354">
                  <c:v>4.6354513545795555E-2</c:v>
                </c:pt>
                <c:pt idx="1355">
                  <c:v>4.6424636227004587E-2</c:v>
                </c:pt>
                <c:pt idx="1356">
                  <c:v>4.649291319048407E-2</c:v>
                </c:pt>
                <c:pt idx="1357">
                  <c:v>4.6565270738302543E-2</c:v>
                </c:pt>
                <c:pt idx="1358">
                  <c:v>4.661858602766266E-2</c:v>
                </c:pt>
                <c:pt idx="1359">
                  <c:v>4.6704896358768948E-2</c:v>
                </c:pt>
                <c:pt idx="1360">
                  <c:v>4.6776751604664102E-2</c:v>
                </c:pt>
                <c:pt idx="1361">
                  <c:v>4.6849732121373611E-2</c:v>
                </c:pt>
                <c:pt idx="1362">
                  <c:v>4.6909711633324684E-2</c:v>
                </c:pt>
                <c:pt idx="1363">
                  <c:v>4.6974166646951934E-2</c:v>
                </c:pt>
                <c:pt idx="1364">
                  <c:v>4.7033510938722198E-2</c:v>
                </c:pt>
                <c:pt idx="1365">
                  <c:v>4.7115672054361041E-2</c:v>
                </c:pt>
                <c:pt idx="1366">
                  <c:v>4.7178251546536883E-2</c:v>
                </c:pt>
                <c:pt idx="1367">
                  <c:v>4.7252842158407055E-2</c:v>
                </c:pt>
                <c:pt idx="1368">
                  <c:v>4.731770399637153E-2</c:v>
                </c:pt>
                <c:pt idx="1369">
                  <c:v>4.7393083892157926E-2</c:v>
                </c:pt>
                <c:pt idx="1370">
                  <c:v>4.74554536862941E-2</c:v>
                </c:pt>
                <c:pt idx="1371">
                  <c:v>4.7526317640177264E-2</c:v>
                </c:pt>
                <c:pt idx="1372">
                  <c:v>4.7588392833523001E-2</c:v>
                </c:pt>
                <c:pt idx="1373">
                  <c:v>4.7654611695520668E-2</c:v>
                </c:pt>
                <c:pt idx="1374">
                  <c:v>4.7731855898804118E-2</c:v>
                </c:pt>
                <c:pt idx="1375">
                  <c:v>4.7776975049169702E-2</c:v>
                </c:pt>
                <c:pt idx="1376">
                  <c:v>4.7869980224767315E-2</c:v>
                </c:pt>
                <c:pt idx="1377">
                  <c:v>4.7930494921078336E-2</c:v>
                </c:pt>
                <c:pt idx="1378">
                  <c:v>4.8003031231582408E-2</c:v>
                </c:pt>
                <c:pt idx="1379">
                  <c:v>4.8059376239656802E-2</c:v>
                </c:pt>
                <c:pt idx="1380">
                  <c:v>4.8131762893171823E-2</c:v>
                </c:pt>
                <c:pt idx="1381">
                  <c:v>4.8217850780880811E-2</c:v>
                </c:pt>
                <c:pt idx="1382">
                  <c:v>4.8281422574873119E-2</c:v>
                </c:pt>
                <c:pt idx="1383">
                  <c:v>4.8337772882336462E-2</c:v>
                </c:pt>
                <c:pt idx="1384">
                  <c:v>4.8407323091200195E-2</c:v>
                </c:pt>
                <c:pt idx="1385">
                  <c:v>4.8484180826643991E-2</c:v>
                </c:pt>
                <c:pt idx="1386">
                  <c:v>4.8546770830035342E-2</c:v>
                </c:pt>
                <c:pt idx="1387">
                  <c:v>4.860671554963493E-2</c:v>
                </c:pt>
                <c:pt idx="1388">
                  <c:v>4.8662950683764285E-2</c:v>
                </c:pt>
                <c:pt idx="1389">
                  <c:v>4.8737166061158306E-2</c:v>
                </c:pt>
                <c:pt idx="1390">
                  <c:v>4.8802864413396978E-2</c:v>
                </c:pt>
                <c:pt idx="1391">
                  <c:v>4.8874160518377036E-2</c:v>
                </c:pt>
                <c:pt idx="1392">
                  <c:v>4.8943533089359469E-2</c:v>
                </c:pt>
                <c:pt idx="1393">
                  <c:v>4.9002386648700727E-2</c:v>
                </c:pt>
                <c:pt idx="1394">
                  <c:v>4.9074994900241614E-2</c:v>
                </c:pt>
                <c:pt idx="1395">
                  <c:v>4.9149062927590019E-2</c:v>
                </c:pt>
                <c:pt idx="1396">
                  <c:v>4.9214148048359906E-2</c:v>
                </c:pt>
                <c:pt idx="1397">
                  <c:v>4.9281836203490109E-2</c:v>
                </c:pt>
                <c:pt idx="1398">
                  <c:v>4.9345500359399823E-2</c:v>
                </c:pt>
                <c:pt idx="1399">
                  <c:v>4.9426738335816373E-2</c:v>
                </c:pt>
                <c:pt idx="1400">
                  <c:v>4.9487915410357325E-2</c:v>
                </c:pt>
                <c:pt idx="1401">
                  <c:v>4.9566083081583404E-2</c:v>
                </c:pt>
                <c:pt idx="1402">
                  <c:v>4.9632851503532589E-2</c:v>
                </c:pt>
                <c:pt idx="1403">
                  <c:v>4.9702873985494084E-2</c:v>
                </c:pt>
                <c:pt idx="1404">
                  <c:v>4.9774036106546793E-2</c:v>
                </c:pt>
                <c:pt idx="1405">
                  <c:v>4.9847381705756498E-2</c:v>
                </c:pt>
                <c:pt idx="1406">
                  <c:v>4.9919857319125543E-2</c:v>
                </c:pt>
                <c:pt idx="1407">
                  <c:v>4.9987009945119738E-2</c:v>
                </c:pt>
                <c:pt idx="1408">
                  <c:v>5.0052091577666838E-2</c:v>
                </c:pt>
                <c:pt idx="1409">
                  <c:v>5.0122742085717154E-2</c:v>
                </c:pt>
                <c:pt idx="1410">
                  <c:v>5.0193335264144157E-2</c:v>
                </c:pt>
                <c:pt idx="1411">
                  <c:v>5.0260172967349873E-2</c:v>
                </c:pt>
                <c:pt idx="1412">
                  <c:v>5.0326968796256477E-2</c:v>
                </c:pt>
                <c:pt idx="1413">
                  <c:v>5.0392366496002337E-2</c:v>
                </c:pt>
                <c:pt idx="1414">
                  <c:v>5.0468638722596638E-2</c:v>
                </c:pt>
                <c:pt idx="1415">
                  <c:v>5.0542634697739813E-2</c:v>
                </c:pt>
                <c:pt idx="1416">
                  <c:v>5.0617520318521327E-2</c:v>
                </c:pt>
                <c:pt idx="1417">
                  <c:v>5.0674987064964663E-2</c:v>
                </c:pt>
                <c:pt idx="1418">
                  <c:v>5.073972272906186E-2</c:v>
                </c:pt>
                <c:pt idx="1419">
                  <c:v>5.0809490093152623E-2</c:v>
                </c:pt>
                <c:pt idx="1420">
                  <c:v>5.0872867002326669E-2</c:v>
                </c:pt>
                <c:pt idx="1421">
                  <c:v>5.0935156395753238E-2</c:v>
                </c:pt>
                <c:pt idx="1422">
                  <c:v>5.1006078616099383E-2</c:v>
                </c:pt>
                <c:pt idx="1423">
                  <c:v>5.1067230701248648E-2</c:v>
                </c:pt>
                <c:pt idx="1424">
                  <c:v>5.1132999159812058E-2</c:v>
                </c:pt>
                <c:pt idx="1425">
                  <c:v>5.1199115472555984E-2</c:v>
                </c:pt>
                <c:pt idx="1426">
                  <c:v>5.1267794878273272E-2</c:v>
                </c:pt>
                <c:pt idx="1427">
                  <c:v>5.1339537980495932E-2</c:v>
                </c:pt>
                <c:pt idx="1428">
                  <c:v>5.1399278717282504E-2</c:v>
                </c:pt>
                <c:pt idx="1429">
                  <c:v>5.1465681834654976E-2</c:v>
                </c:pt>
                <c:pt idx="1430">
                  <c:v>5.151555649859052E-2</c:v>
                </c:pt>
                <c:pt idx="1431">
                  <c:v>5.1596764791756046E-2</c:v>
                </c:pt>
                <c:pt idx="1432">
                  <c:v>5.1660007829284392E-2</c:v>
                </c:pt>
                <c:pt idx="1433">
                  <c:v>5.1727358140861046E-2</c:v>
                </c:pt>
                <c:pt idx="1434">
                  <c:v>5.1809377311384464E-2</c:v>
                </c:pt>
                <c:pt idx="1435">
                  <c:v>5.1872941716660702E-2</c:v>
                </c:pt>
                <c:pt idx="1436">
                  <c:v>5.193758824798668E-2</c:v>
                </c:pt>
                <c:pt idx="1437">
                  <c:v>5.2006840099274594E-2</c:v>
                </c:pt>
                <c:pt idx="1438">
                  <c:v>5.2079511938585586E-2</c:v>
                </c:pt>
                <c:pt idx="1439">
                  <c:v>5.2147244818037591E-2</c:v>
                </c:pt>
                <c:pt idx="1440">
                  <c:v>5.221925801040412E-2</c:v>
                </c:pt>
                <c:pt idx="1441">
                  <c:v>5.229504334723406E-2</c:v>
                </c:pt>
                <c:pt idx="1442">
                  <c:v>5.2365767487842024E-2</c:v>
                </c:pt>
                <c:pt idx="1443">
                  <c:v>5.2436555242225007E-2</c:v>
                </c:pt>
                <c:pt idx="1444">
                  <c:v>5.249419073738789E-2</c:v>
                </c:pt>
                <c:pt idx="1445">
                  <c:v>5.2568724022476317E-2</c:v>
                </c:pt>
                <c:pt idx="1446">
                  <c:v>5.2639999620273596E-2</c:v>
                </c:pt>
                <c:pt idx="1447">
                  <c:v>5.2697868059462874E-2</c:v>
                </c:pt>
                <c:pt idx="1448">
                  <c:v>5.2776058857358255E-2</c:v>
                </c:pt>
                <c:pt idx="1449">
                  <c:v>5.2847784859883992E-2</c:v>
                </c:pt>
                <c:pt idx="1450">
                  <c:v>5.2910956107318122E-2</c:v>
                </c:pt>
                <c:pt idx="1451">
                  <c:v>5.2991310501646398E-2</c:v>
                </c:pt>
                <c:pt idx="1452">
                  <c:v>5.3045051794924802E-2</c:v>
                </c:pt>
                <c:pt idx="1453">
                  <c:v>5.3118154942747832E-2</c:v>
                </c:pt>
                <c:pt idx="1454">
                  <c:v>5.3182569908607161E-2</c:v>
                </c:pt>
                <c:pt idx="1455">
                  <c:v>5.3257796439501334E-2</c:v>
                </c:pt>
                <c:pt idx="1456">
                  <c:v>5.3329436981113913E-2</c:v>
                </c:pt>
                <c:pt idx="1457">
                  <c:v>5.3393088366972034E-2</c:v>
                </c:pt>
                <c:pt idx="1458">
                  <c:v>5.3455505304798763E-2</c:v>
                </c:pt>
                <c:pt idx="1459">
                  <c:v>5.352258517121293E-2</c:v>
                </c:pt>
                <c:pt idx="1460">
                  <c:v>5.3596801355004615E-2</c:v>
                </c:pt>
                <c:pt idx="1461">
                  <c:v>5.3655925477626681E-2</c:v>
                </c:pt>
                <c:pt idx="1462">
                  <c:v>5.3727500465054472E-2</c:v>
                </c:pt>
                <c:pt idx="1463">
                  <c:v>5.3801916324707807E-2</c:v>
                </c:pt>
                <c:pt idx="1464">
                  <c:v>5.3865344776113565E-2</c:v>
                </c:pt>
                <c:pt idx="1465">
                  <c:v>5.3917418662038273E-2</c:v>
                </c:pt>
                <c:pt idx="1466">
                  <c:v>5.3996139823815605E-2</c:v>
                </c:pt>
                <c:pt idx="1467">
                  <c:v>5.4054489306344815E-2</c:v>
                </c:pt>
                <c:pt idx="1468">
                  <c:v>5.4127141405540993E-2</c:v>
                </c:pt>
                <c:pt idx="1469">
                  <c:v>5.4189232808675006E-2</c:v>
                </c:pt>
                <c:pt idx="1470">
                  <c:v>5.4256579666157399E-2</c:v>
                </c:pt>
                <c:pt idx="1471">
                  <c:v>5.4333511536606018E-2</c:v>
                </c:pt>
                <c:pt idx="1472">
                  <c:v>5.4406250682443147E-2</c:v>
                </c:pt>
                <c:pt idx="1473">
                  <c:v>5.4481693964816072E-2</c:v>
                </c:pt>
                <c:pt idx="1474">
                  <c:v>5.4547783384989855E-2</c:v>
                </c:pt>
                <c:pt idx="1475">
                  <c:v>5.4617992203882672E-2</c:v>
                </c:pt>
                <c:pt idx="1476">
                  <c:v>5.4699822874450417E-2</c:v>
                </c:pt>
                <c:pt idx="1477">
                  <c:v>5.4756166558535282E-2</c:v>
                </c:pt>
                <c:pt idx="1478">
                  <c:v>5.4825398910193182E-2</c:v>
                </c:pt>
                <c:pt idx="1479">
                  <c:v>5.4892559048562481E-2</c:v>
                </c:pt>
                <c:pt idx="1480">
                  <c:v>5.496662357285808E-2</c:v>
                </c:pt>
                <c:pt idx="1481">
                  <c:v>5.5047173518115389E-2</c:v>
                </c:pt>
                <c:pt idx="1482">
                  <c:v>5.5114038179310008E-2</c:v>
                </c:pt>
                <c:pt idx="1483">
                  <c:v>5.5190767297699762E-2</c:v>
                </c:pt>
                <c:pt idx="1484">
                  <c:v>5.5250844470135139E-2</c:v>
                </c:pt>
                <c:pt idx="1485">
                  <c:v>5.532246143536533E-2</c:v>
                </c:pt>
                <c:pt idx="1486">
                  <c:v>5.5402381862577281E-2</c:v>
                </c:pt>
                <c:pt idx="1487">
                  <c:v>5.5468498893071913E-2</c:v>
                </c:pt>
                <c:pt idx="1488">
                  <c:v>5.553594494219545E-2</c:v>
                </c:pt>
                <c:pt idx="1489">
                  <c:v>5.5617020638062814E-2</c:v>
                </c:pt>
                <c:pt idx="1490">
                  <c:v>5.5687872008256881E-2</c:v>
                </c:pt>
                <c:pt idx="1491">
                  <c:v>5.5746895453880757E-2</c:v>
                </c:pt>
                <c:pt idx="1492">
                  <c:v>5.5815060813760753E-2</c:v>
                </c:pt>
                <c:pt idx="1493">
                  <c:v>5.5891358119099517E-2</c:v>
                </c:pt>
                <c:pt idx="1494">
                  <c:v>5.5954819608462616E-2</c:v>
                </c:pt>
                <c:pt idx="1495">
                  <c:v>5.6027905344905184E-2</c:v>
                </c:pt>
                <c:pt idx="1496">
                  <c:v>5.6094029589899459E-2</c:v>
                </c:pt>
                <c:pt idx="1497">
                  <c:v>5.6171179679271786E-2</c:v>
                </c:pt>
                <c:pt idx="1498">
                  <c:v>5.6235651615199868E-2</c:v>
                </c:pt>
                <c:pt idx="1499">
                  <c:v>5.6300159505077559E-2</c:v>
                </c:pt>
                <c:pt idx="1500">
                  <c:v>5.6365640401428621E-2</c:v>
                </c:pt>
                <c:pt idx="1501">
                  <c:v>5.6437185977653903E-2</c:v>
                </c:pt>
                <c:pt idx="1502">
                  <c:v>5.6502051361670004E-2</c:v>
                </c:pt>
                <c:pt idx="1503">
                  <c:v>5.6577655138442227E-2</c:v>
                </c:pt>
                <c:pt idx="1504">
                  <c:v>5.6645500452906478E-2</c:v>
                </c:pt>
                <c:pt idx="1505">
                  <c:v>5.6706893890687553E-2</c:v>
                </c:pt>
                <c:pt idx="1506">
                  <c:v>5.6764355239593452E-2</c:v>
                </c:pt>
                <c:pt idx="1507">
                  <c:v>5.6841949599822861E-2</c:v>
                </c:pt>
                <c:pt idx="1508">
                  <c:v>5.6901931362684899E-2</c:v>
                </c:pt>
                <c:pt idx="1509">
                  <c:v>5.6973757414407578E-2</c:v>
                </c:pt>
                <c:pt idx="1510">
                  <c:v>5.7039252507103261E-2</c:v>
                </c:pt>
                <c:pt idx="1511">
                  <c:v>5.7117262237849423E-2</c:v>
                </c:pt>
                <c:pt idx="1512">
                  <c:v>5.717473045260768E-2</c:v>
                </c:pt>
                <c:pt idx="1513">
                  <c:v>5.7257806794152571E-2</c:v>
                </c:pt>
                <c:pt idx="1514">
                  <c:v>5.7320404396789044E-2</c:v>
                </c:pt>
                <c:pt idx="1515">
                  <c:v>5.7375487155531486E-2</c:v>
                </c:pt>
                <c:pt idx="1516">
                  <c:v>5.7454337849682929E-2</c:v>
                </c:pt>
                <c:pt idx="1517">
                  <c:v>5.7507098983908392E-2</c:v>
                </c:pt>
                <c:pt idx="1518">
                  <c:v>5.7583189395691695E-2</c:v>
                </c:pt>
                <c:pt idx="1519">
                  <c:v>5.7656736318353025E-2</c:v>
                </c:pt>
                <c:pt idx="1520">
                  <c:v>5.7717486088284239E-2</c:v>
                </c:pt>
                <c:pt idx="1521">
                  <c:v>5.7795738381263326E-2</c:v>
                </c:pt>
                <c:pt idx="1522">
                  <c:v>5.7839895886777383E-2</c:v>
                </c:pt>
                <c:pt idx="1523">
                  <c:v>5.7924786245116745E-2</c:v>
                </c:pt>
                <c:pt idx="1524">
                  <c:v>5.7989558261204617E-2</c:v>
                </c:pt>
                <c:pt idx="1525">
                  <c:v>5.806757386313452E-2</c:v>
                </c:pt>
                <c:pt idx="1526">
                  <c:v>5.8140404510791006E-2</c:v>
                </c:pt>
                <c:pt idx="1527">
                  <c:v>5.8205445399887076E-2</c:v>
                </c:pt>
                <c:pt idx="1528">
                  <c:v>5.8272980399406739E-2</c:v>
                </c:pt>
                <c:pt idx="1529">
                  <c:v>5.8347046486112226E-2</c:v>
                </c:pt>
                <c:pt idx="1530">
                  <c:v>5.8418888097722804E-2</c:v>
                </c:pt>
                <c:pt idx="1531">
                  <c:v>5.848791002264217E-2</c:v>
                </c:pt>
                <c:pt idx="1532">
                  <c:v>5.8555208369403325E-2</c:v>
                </c:pt>
                <c:pt idx="1533">
                  <c:v>5.8629327587434929E-2</c:v>
                </c:pt>
                <c:pt idx="1534">
                  <c:v>5.8701654035283782E-2</c:v>
                </c:pt>
                <c:pt idx="1535">
                  <c:v>5.8767692864228636E-2</c:v>
                </c:pt>
                <c:pt idx="1536">
                  <c:v>5.8841045292832989E-2</c:v>
                </c:pt>
                <c:pt idx="1537">
                  <c:v>5.8905534930232768E-2</c:v>
                </c:pt>
                <c:pt idx="1538">
                  <c:v>5.8983582910335439E-2</c:v>
                </c:pt>
                <c:pt idx="1539">
                  <c:v>5.9043604001135362E-2</c:v>
                </c:pt>
                <c:pt idx="1540">
                  <c:v>5.9104800002198761E-2</c:v>
                </c:pt>
                <c:pt idx="1541">
                  <c:v>5.9192328547965536E-2</c:v>
                </c:pt>
                <c:pt idx="1542">
                  <c:v>5.9265189998570694E-2</c:v>
                </c:pt>
                <c:pt idx="1543">
                  <c:v>5.9324902992286641E-2</c:v>
                </c:pt>
                <c:pt idx="1544">
                  <c:v>5.940882728305124E-2</c:v>
                </c:pt>
                <c:pt idx="1545">
                  <c:v>5.9475777461766507E-2</c:v>
                </c:pt>
                <c:pt idx="1546">
                  <c:v>5.9555673914767654E-2</c:v>
                </c:pt>
                <c:pt idx="1547">
                  <c:v>5.9639059976909457E-2</c:v>
                </c:pt>
                <c:pt idx="1548">
                  <c:v>5.9690403354844275E-2</c:v>
                </c:pt>
                <c:pt idx="1549">
                  <c:v>5.9764065122712623E-2</c:v>
                </c:pt>
                <c:pt idx="1550">
                  <c:v>5.9836989161037225E-2</c:v>
                </c:pt>
                <c:pt idx="1551">
                  <c:v>5.9912934237993334E-2</c:v>
                </c:pt>
                <c:pt idx="1552">
                  <c:v>5.9976728304364513E-2</c:v>
                </c:pt>
                <c:pt idx="1553">
                  <c:v>6.005099556428696E-2</c:v>
                </c:pt>
                <c:pt idx="1554">
                  <c:v>6.0117524475964502E-2</c:v>
                </c:pt>
                <c:pt idx="1555">
                  <c:v>6.0188756508070436E-2</c:v>
                </c:pt>
                <c:pt idx="1556">
                  <c:v>6.0249438113510287E-2</c:v>
                </c:pt>
                <c:pt idx="1557">
                  <c:v>6.0327029259398979E-2</c:v>
                </c:pt>
                <c:pt idx="1558">
                  <c:v>6.0390885615893806E-2</c:v>
                </c:pt>
                <c:pt idx="1559">
                  <c:v>6.0455074878393529E-2</c:v>
                </c:pt>
                <c:pt idx="1560">
                  <c:v>6.0536724600743386E-2</c:v>
                </c:pt>
                <c:pt idx="1561">
                  <c:v>6.0596891132533852E-2</c:v>
                </c:pt>
                <c:pt idx="1562">
                  <c:v>6.0686408981253839E-2</c:v>
                </c:pt>
                <c:pt idx="1563">
                  <c:v>6.0744161388288816E-2</c:v>
                </c:pt>
                <c:pt idx="1564">
                  <c:v>6.0805030481322651E-2</c:v>
                </c:pt>
                <c:pt idx="1565">
                  <c:v>6.0873649253814777E-2</c:v>
                </c:pt>
                <c:pt idx="1566">
                  <c:v>6.0947783014066531E-2</c:v>
                </c:pt>
                <c:pt idx="1567">
                  <c:v>6.1015538076806153E-2</c:v>
                </c:pt>
                <c:pt idx="1568">
                  <c:v>6.1082756008002934E-2</c:v>
                </c:pt>
                <c:pt idx="1569">
                  <c:v>6.1148943657616354E-2</c:v>
                </c:pt>
                <c:pt idx="1570">
                  <c:v>6.1227084108076535E-2</c:v>
                </c:pt>
                <c:pt idx="1571">
                  <c:v>6.1304962711197536E-2</c:v>
                </c:pt>
                <c:pt idx="1572">
                  <c:v>6.137677173899856E-2</c:v>
                </c:pt>
                <c:pt idx="1573">
                  <c:v>6.1419087624969004E-2</c:v>
                </c:pt>
                <c:pt idx="1574">
                  <c:v>6.1516532679665718E-2</c:v>
                </c:pt>
                <c:pt idx="1575">
                  <c:v>6.1573141498900814E-2</c:v>
                </c:pt>
                <c:pt idx="1576">
                  <c:v>6.1631244091227097E-2</c:v>
                </c:pt>
                <c:pt idx="1577">
                  <c:v>6.1700791573689517E-2</c:v>
                </c:pt>
                <c:pt idx="1578">
                  <c:v>6.178081257580402E-2</c:v>
                </c:pt>
                <c:pt idx="1579">
                  <c:v>6.1848828703853623E-2</c:v>
                </c:pt>
                <c:pt idx="1580">
                  <c:v>6.1919059460016079E-2</c:v>
                </c:pt>
                <c:pt idx="1581">
                  <c:v>6.1984598665293149E-2</c:v>
                </c:pt>
                <c:pt idx="1582">
                  <c:v>6.2049023687553377E-2</c:v>
                </c:pt>
                <c:pt idx="1583">
                  <c:v>6.2120035172004873E-2</c:v>
                </c:pt>
                <c:pt idx="1584">
                  <c:v>6.2182720630547035E-2</c:v>
                </c:pt>
                <c:pt idx="1585">
                  <c:v>6.2257107124869024E-2</c:v>
                </c:pt>
                <c:pt idx="1586">
                  <c:v>6.2344101054022757E-2</c:v>
                </c:pt>
                <c:pt idx="1587">
                  <c:v>6.2404940047419935E-2</c:v>
                </c:pt>
                <c:pt idx="1588">
                  <c:v>6.246489863269572E-2</c:v>
                </c:pt>
                <c:pt idx="1589">
                  <c:v>6.2526683439110026E-2</c:v>
                </c:pt>
                <c:pt idx="1590">
                  <c:v>6.2594965157191818E-2</c:v>
                </c:pt>
                <c:pt idx="1591">
                  <c:v>6.265881623658251E-2</c:v>
                </c:pt>
                <c:pt idx="1592">
                  <c:v>6.2712285816466873E-2</c:v>
                </c:pt>
                <c:pt idx="1593">
                  <c:v>6.2805193287259475E-2</c:v>
                </c:pt>
                <c:pt idx="1594">
                  <c:v>6.2864600512586549E-2</c:v>
                </c:pt>
                <c:pt idx="1595">
                  <c:v>6.2939975615375371E-2</c:v>
                </c:pt>
                <c:pt idx="1596">
                  <c:v>6.3020732333879712E-2</c:v>
                </c:pt>
                <c:pt idx="1597">
                  <c:v>6.3089071582327599E-2</c:v>
                </c:pt>
                <c:pt idx="1598">
                  <c:v>6.3162561549579319E-2</c:v>
                </c:pt>
                <c:pt idx="1599">
                  <c:v>6.322159222061105E-2</c:v>
                </c:pt>
                <c:pt idx="1600">
                  <c:v>6.3292817166387821E-2</c:v>
                </c:pt>
                <c:pt idx="1601">
                  <c:v>6.3366438343943773E-2</c:v>
                </c:pt>
                <c:pt idx="1602">
                  <c:v>6.3433296349405796E-2</c:v>
                </c:pt>
                <c:pt idx="1603">
                  <c:v>6.3515716622555451E-2</c:v>
                </c:pt>
                <c:pt idx="1604">
                  <c:v>6.3592560403943871E-2</c:v>
                </c:pt>
                <c:pt idx="1605">
                  <c:v>6.3650454878075011E-2</c:v>
                </c:pt>
                <c:pt idx="1606">
                  <c:v>6.372102268219082E-2</c:v>
                </c:pt>
                <c:pt idx="1607">
                  <c:v>6.3787707454371609E-2</c:v>
                </c:pt>
                <c:pt idx="1608">
                  <c:v>6.3867697144205066E-2</c:v>
                </c:pt>
                <c:pt idx="1609">
                  <c:v>6.3931239634556644E-2</c:v>
                </c:pt>
                <c:pt idx="1610">
                  <c:v>6.4011420963580395E-2</c:v>
                </c:pt>
                <c:pt idx="1611">
                  <c:v>6.4076075513900016E-2</c:v>
                </c:pt>
                <c:pt idx="1612">
                  <c:v>6.4146119223811165E-2</c:v>
                </c:pt>
                <c:pt idx="1613">
                  <c:v>6.4227877520069948E-2</c:v>
                </c:pt>
                <c:pt idx="1614">
                  <c:v>6.4288455167008277E-2</c:v>
                </c:pt>
                <c:pt idx="1615">
                  <c:v>6.4358939408596688E-2</c:v>
                </c:pt>
                <c:pt idx="1616">
                  <c:v>6.4437250967059517E-2</c:v>
                </c:pt>
                <c:pt idx="1617">
                  <c:v>6.4508615917708526E-2</c:v>
                </c:pt>
                <c:pt idx="1618">
                  <c:v>6.458424720001657E-2</c:v>
                </c:pt>
                <c:pt idx="1619">
                  <c:v>6.4644126062481655E-2</c:v>
                </c:pt>
                <c:pt idx="1620">
                  <c:v>6.4704619229181026E-2</c:v>
                </c:pt>
                <c:pt idx="1621">
                  <c:v>6.4779591482173618E-2</c:v>
                </c:pt>
                <c:pt idx="1622">
                  <c:v>6.4855096469975837E-2</c:v>
                </c:pt>
                <c:pt idx="1623">
                  <c:v>6.4932482629777938E-2</c:v>
                </c:pt>
                <c:pt idx="1624">
                  <c:v>6.5009186401378843E-2</c:v>
                </c:pt>
                <c:pt idx="1625">
                  <c:v>6.5072326141265721E-2</c:v>
                </c:pt>
                <c:pt idx="1626">
                  <c:v>6.5161675633798447E-2</c:v>
                </c:pt>
                <c:pt idx="1627">
                  <c:v>6.5216396009833838E-2</c:v>
                </c:pt>
                <c:pt idx="1628">
                  <c:v>6.5308336066234957E-2</c:v>
                </c:pt>
                <c:pt idx="1629">
                  <c:v>6.5377241353214308E-2</c:v>
                </c:pt>
                <c:pt idx="1630">
                  <c:v>6.5451872967362074E-2</c:v>
                </c:pt>
                <c:pt idx="1631">
                  <c:v>6.5514585654351087E-2</c:v>
                </c:pt>
                <c:pt idx="1632">
                  <c:v>6.5605920718023972E-2</c:v>
                </c:pt>
                <c:pt idx="1633">
                  <c:v>6.5669669464350225E-2</c:v>
                </c:pt>
                <c:pt idx="1634">
                  <c:v>6.5742155614079395E-2</c:v>
                </c:pt>
                <c:pt idx="1635">
                  <c:v>6.5818594940709463E-2</c:v>
                </c:pt>
                <c:pt idx="1636">
                  <c:v>6.5891918815879663E-2</c:v>
                </c:pt>
                <c:pt idx="1637">
                  <c:v>6.5956562421366605E-2</c:v>
                </c:pt>
                <c:pt idx="1638">
                  <c:v>6.6026113393037364E-2</c:v>
                </c:pt>
                <c:pt idx="1639">
                  <c:v>6.6109720617292797E-2</c:v>
                </c:pt>
                <c:pt idx="1640">
                  <c:v>6.6181087929200605E-2</c:v>
                </c:pt>
                <c:pt idx="1641">
                  <c:v>6.6262365651365188E-2</c:v>
                </c:pt>
                <c:pt idx="1642">
                  <c:v>6.6329014134500403E-2</c:v>
                </c:pt>
                <c:pt idx="1643">
                  <c:v>6.6395132971129506E-2</c:v>
                </c:pt>
                <c:pt idx="1644">
                  <c:v>6.6458019239251584E-2</c:v>
                </c:pt>
                <c:pt idx="1645">
                  <c:v>6.6538312162459298E-2</c:v>
                </c:pt>
                <c:pt idx="1646">
                  <c:v>6.6609823718741704E-2</c:v>
                </c:pt>
                <c:pt idx="1647">
                  <c:v>6.6683957327630966E-2</c:v>
                </c:pt>
                <c:pt idx="1648">
                  <c:v>6.6752837211919158E-2</c:v>
                </c:pt>
                <c:pt idx="1649">
                  <c:v>6.6826336173926457E-2</c:v>
                </c:pt>
                <c:pt idx="1650">
                  <c:v>6.6893389638391546E-2</c:v>
                </c:pt>
                <c:pt idx="1651">
                  <c:v>6.6954900433828346E-2</c:v>
                </c:pt>
                <c:pt idx="1652">
                  <c:v>6.7024226756873598E-2</c:v>
                </c:pt>
                <c:pt idx="1653">
                  <c:v>6.7089505137323729E-2</c:v>
                </c:pt>
                <c:pt idx="1654">
                  <c:v>6.7154517804297598E-2</c:v>
                </c:pt>
                <c:pt idx="1655">
                  <c:v>6.7230371502086786E-2</c:v>
                </c:pt>
                <c:pt idx="1656">
                  <c:v>6.7298131204287182E-2</c:v>
                </c:pt>
                <c:pt idx="1657">
                  <c:v>6.7366379411804067E-2</c:v>
                </c:pt>
                <c:pt idx="1658">
                  <c:v>6.7430065870453887E-2</c:v>
                </c:pt>
                <c:pt idx="1659">
                  <c:v>6.749132818493464E-2</c:v>
                </c:pt>
                <c:pt idx="1660">
                  <c:v>6.7569445549320636E-2</c:v>
                </c:pt>
                <c:pt idx="1661">
                  <c:v>6.7630202005554849E-2</c:v>
                </c:pt>
                <c:pt idx="1662">
                  <c:v>6.7694864541712307E-2</c:v>
                </c:pt>
                <c:pt idx="1663">
                  <c:v>6.776073112846509E-2</c:v>
                </c:pt>
                <c:pt idx="1664">
                  <c:v>6.7834179313195908E-2</c:v>
                </c:pt>
                <c:pt idx="1665">
                  <c:v>6.7912134466148633E-2</c:v>
                </c:pt>
                <c:pt idx="1666">
                  <c:v>6.7979396501346531E-2</c:v>
                </c:pt>
                <c:pt idx="1667">
                  <c:v>6.8040717300361472E-2</c:v>
                </c:pt>
                <c:pt idx="1668">
                  <c:v>6.8095852410231167E-2</c:v>
                </c:pt>
                <c:pt idx="1669">
                  <c:v>6.8175336780647702E-2</c:v>
                </c:pt>
                <c:pt idx="1670">
                  <c:v>6.8243572760377846E-2</c:v>
                </c:pt>
                <c:pt idx="1671">
                  <c:v>6.8317817226366762E-2</c:v>
                </c:pt>
                <c:pt idx="1672">
                  <c:v>6.8382886043179922E-2</c:v>
                </c:pt>
                <c:pt idx="1673">
                  <c:v>6.8445433955331134E-2</c:v>
                </c:pt>
                <c:pt idx="1674">
                  <c:v>6.8516983255235253E-2</c:v>
                </c:pt>
                <c:pt idx="1675">
                  <c:v>6.8585944628630227E-2</c:v>
                </c:pt>
                <c:pt idx="1676">
                  <c:v>6.8638911119702647E-2</c:v>
                </c:pt>
                <c:pt idx="1677">
                  <c:v>6.8719193149980679E-2</c:v>
                </c:pt>
                <c:pt idx="1678">
                  <c:v>6.8784405148983249E-2</c:v>
                </c:pt>
                <c:pt idx="1679">
                  <c:v>6.8874031499811417E-2</c:v>
                </c:pt>
                <c:pt idx="1680">
                  <c:v>6.8955847392423719E-2</c:v>
                </c:pt>
                <c:pt idx="1681">
                  <c:v>6.9035138013229774E-2</c:v>
                </c:pt>
                <c:pt idx="1682">
                  <c:v>6.90923142483926E-2</c:v>
                </c:pt>
                <c:pt idx="1683">
                  <c:v>6.9170463896253753E-2</c:v>
                </c:pt>
                <c:pt idx="1684">
                  <c:v>6.9243632133261665E-2</c:v>
                </c:pt>
                <c:pt idx="1685">
                  <c:v>6.9319606022220856E-2</c:v>
                </c:pt>
                <c:pt idx="1686">
                  <c:v>6.9405321251407331E-2</c:v>
                </c:pt>
                <c:pt idx="1687">
                  <c:v>6.9477622337818332E-2</c:v>
                </c:pt>
                <c:pt idx="1688">
                  <c:v>6.9546364856914483E-2</c:v>
                </c:pt>
                <c:pt idx="1689">
                  <c:v>6.963067748256245E-2</c:v>
                </c:pt>
                <c:pt idx="1690">
                  <c:v>6.9716561221461845E-2</c:v>
                </c:pt>
                <c:pt idx="1691">
                  <c:v>6.9789176126888411E-2</c:v>
                </c:pt>
                <c:pt idx="1692">
                  <c:v>6.9864419851862675E-2</c:v>
                </c:pt>
                <c:pt idx="1693">
                  <c:v>6.9945456756379282E-2</c:v>
                </c:pt>
                <c:pt idx="1694">
                  <c:v>7.0030259048837709E-2</c:v>
                </c:pt>
                <c:pt idx="1695">
                  <c:v>7.0100137500631057E-2</c:v>
                </c:pt>
                <c:pt idx="1696">
                  <c:v>7.0180942057639639E-2</c:v>
                </c:pt>
                <c:pt idx="1697">
                  <c:v>7.0243423446826353E-2</c:v>
                </c:pt>
                <c:pt idx="1698">
                  <c:v>7.0316748981905916E-2</c:v>
                </c:pt>
                <c:pt idx="1699">
                  <c:v>7.0399560923872687E-2</c:v>
                </c:pt>
                <c:pt idx="1700">
                  <c:v>7.0462482069810164E-2</c:v>
                </c:pt>
                <c:pt idx="1701">
                  <c:v>7.0535471070434688E-2</c:v>
                </c:pt>
                <c:pt idx="1702">
                  <c:v>7.0621196437021944E-2</c:v>
                </c:pt>
                <c:pt idx="1703">
                  <c:v>7.0677583288859966E-2</c:v>
                </c:pt>
                <c:pt idx="1704">
                  <c:v>7.0753811388722374E-2</c:v>
                </c:pt>
                <c:pt idx="1705">
                  <c:v>7.0827467706430017E-2</c:v>
                </c:pt>
                <c:pt idx="1706">
                  <c:v>7.0911256281394122E-2</c:v>
                </c:pt>
                <c:pt idx="1707">
                  <c:v>7.0974298134154054E-2</c:v>
                </c:pt>
                <c:pt idx="1708">
                  <c:v>7.1051162740881371E-2</c:v>
                </c:pt>
                <c:pt idx="1709">
                  <c:v>7.1132534355557497E-2</c:v>
                </c:pt>
                <c:pt idx="1710">
                  <c:v>7.1187973749315972E-2</c:v>
                </c:pt>
                <c:pt idx="1711">
                  <c:v>7.123703869678602E-2</c:v>
                </c:pt>
                <c:pt idx="1712">
                  <c:v>7.1315061402875149E-2</c:v>
                </c:pt>
                <c:pt idx="1713">
                  <c:v>7.1395409493719308E-2</c:v>
                </c:pt>
                <c:pt idx="1714">
                  <c:v>7.1457833077847865E-2</c:v>
                </c:pt>
                <c:pt idx="1715">
                  <c:v>7.1528498103218235E-2</c:v>
                </c:pt>
                <c:pt idx="1716">
                  <c:v>7.1595573588323358E-2</c:v>
                </c:pt>
                <c:pt idx="1717">
                  <c:v>7.1657114893878687E-2</c:v>
                </c:pt>
                <c:pt idx="1718">
                  <c:v>7.1721078556004944E-2</c:v>
                </c:pt>
                <c:pt idx="1719">
                  <c:v>7.1793365200716774E-2</c:v>
                </c:pt>
                <c:pt idx="1720">
                  <c:v>7.1869203494040662E-2</c:v>
                </c:pt>
                <c:pt idx="1721">
                  <c:v>7.1945761673768358E-2</c:v>
                </c:pt>
                <c:pt idx="1722">
                  <c:v>7.2013987021512182E-2</c:v>
                </c:pt>
                <c:pt idx="1723">
                  <c:v>7.2076869216738046E-2</c:v>
                </c:pt>
                <c:pt idx="1724">
                  <c:v>7.2145839348859653E-2</c:v>
                </c:pt>
                <c:pt idx="1725">
                  <c:v>7.2217853506992627E-2</c:v>
                </c:pt>
                <c:pt idx="1726">
                  <c:v>7.2277496578031591E-2</c:v>
                </c:pt>
                <c:pt idx="1727">
                  <c:v>7.2365381001874188E-2</c:v>
                </c:pt>
                <c:pt idx="1728">
                  <c:v>7.2435808476836824E-2</c:v>
                </c:pt>
                <c:pt idx="1729">
                  <c:v>7.2504015507242531E-2</c:v>
                </c:pt>
                <c:pt idx="1730">
                  <c:v>7.2580981119838073E-2</c:v>
                </c:pt>
                <c:pt idx="1731">
                  <c:v>7.2652326441696391E-2</c:v>
                </c:pt>
                <c:pt idx="1732">
                  <c:v>7.2717539943470369E-2</c:v>
                </c:pt>
                <c:pt idx="1733">
                  <c:v>7.2796458127154323E-2</c:v>
                </c:pt>
                <c:pt idx="1734">
                  <c:v>7.2861580463357972E-2</c:v>
                </c:pt>
                <c:pt idx="1735">
                  <c:v>7.293904651894248E-2</c:v>
                </c:pt>
                <c:pt idx="1736">
                  <c:v>7.3007609983516839E-2</c:v>
                </c:pt>
                <c:pt idx="1737">
                  <c:v>7.3073829730600004E-2</c:v>
                </c:pt>
                <c:pt idx="1738">
                  <c:v>7.3158720253194962E-2</c:v>
                </c:pt>
                <c:pt idx="1739">
                  <c:v>7.3225315815585904E-2</c:v>
                </c:pt>
                <c:pt idx="1740">
                  <c:v>7.3285413002164165E-2</c:v>
                </c:pt>
                <c:pt idx="1741">
                  <c:v>7.3359594037124096E-2</c:v>
                </c:pt>
                <c:pt idx="1742">
                  <c:v>7.3439234385163463E-2</c:v>
                </c:pt>
                <c:pt idx="1743">
                  <c:v>7.3504605043346591E-2</c:v>
                </c:pt>
                <c:pt idx="1744">
                  <c:v>7.3578194389993828E-2</c:v>
                </c:pt>
                <c:pt idx="1745">
                  <c:v>7.3655050100554662E-2</c:v>
                </c:pt>
                <c:pt idx="1746">
                  <c:v>7.3730520089656845E-2</c:v>
                </c:pt>
                <c:pt idx="1747">
                  <c:v>7.3810362660719331E-2</c:v>
                </c:pt>
                <c:pt idx="1748">
                  <c:v>7.3893501427338609E-2</c:v>
                </c:pt>
                <c:pt idx="1749">
                  <c:v>7.3951839434187677E-2</c:v>
                </c:pt>
                <c:pt idx="1750">
                  <c:v>7.4041801476799035E-2</c:v>
                </c:pt>
                <c:pt idx="1751">
                  <c:v>7.4100469818231346E-2</c:v>
                </c:pt>
                <c:pt idx="1752">
                  <c:v>7.4180662184313378E-2</c:v>
                </c:pt>
                <c:pt idx="1753">
                  <c:v>7.4254457475959726E-2</c:v>
                </c:pt>
                <c:pt idx="1754">
                  <c:v>7.4328164654234474E-2</c:v>
                </c:pt>
                <c:pt idx="1755">
                  <c:v>7.4403307001135038E-2</c:v>
                </c:pt>
                <c:pt idx="1756">
                  <c:v>7.447827327583427E-2</c:v>
                </c:pt>
                <c:pt idx="1757">
                  <c:v>7.4543986138491225E-2</c:v>
                </c:pt>
                <c:pt idx="1758">
                  <c:v>7.4620066359155426E-2</c:v>
                </c:pt>
                <c:pt idx="1759">
                  <c:v>7.4699199473058239E-2</c:v>
                </c:pt>
                <c:pt idx="1760">
                  <c:v>7.4769357301438216E-2</c:v>
                </c:pt>
                <c:pt idx="1761">
                  <c:v>7.4836626043591759E-2</c:v>
                </c:pt>
                <c:pt idx="1762">
                  <c:v>7.4921494184768997E-2</c:v>
                </c:pt>
                <c:pt idx="1763">
                  <c:v>7.4986431185951413E-2</c:v>
                </c:pt>
                <c:pt idx="1764">
                  <c:v>7.5054829252814259E-2</c:v>
                </c:pt>
                <c:pt idx="1765">
                  <c:v>7.5131605193726886E-2</c:v>
                </c:pt>
                <c:pt idx="1766">
                  <c:v>7.5202424553193967E-2</c:v>
                </c:pt>
                <c:pt idx="1767">
                  <c:v>7.5283502300314109E-2</c:v>
                </c:pt>
                <c:pt idx="1768">
                  <c:v>7.5354073101109573E-2</c:v>
                </c:pt>
                <c:pt idx="1769">
                  <c:v>7.5429128879216628E-2</c:v>
                </c:pt>
                <c:pt idx="1770">
                  <c:v>7.551089231589804E-2</c:v>
                </c:pt>
                <c:pt idx="1771">
                  <c:v>7.5594203853229139E-2</c:v>
                </c:pt>
                <c:pt idx="1772">
                  <c:v>7.5661869681594801E-2</c:v>
                </c:pt>
                <c:pt idx="1773">
                  <c:v>7.5723845732527495E-2</c:v>
                </c:pt>
                <c:pt idx="1774">
                  <c:v>7.5808972500433114E-2</c:v>
                </c:pt>
                <c:pt idx="1775">
                  <c:v>7.5870437414792477E-2</c:v>
                </c:pt>
                <c:pt idx="1776">
                  <c:v>7.5948942649841422E-2</c:v>
                </c:pt>
                <c:pt idx="1777">
                  <c:v>7.6022301290969305E-2</c:v>
                </c:pt>
                <c:pt idx="1778">
                  <c:v>7.6110422511728781E-2</c:v>
                </c:pt>
                <c:pt idx="1779">
                  <c:v>7.6176069942321817E-2</c:v>
                </c:pt>
                <c:pt idx="1780">
                  <c:v>7.6260439454057943E-2</c:v>
                </c:pt>
                <c:pt idx="1781">
                  <c:v>7.6326392959387854E-2</c:v>
                </c:pt>
                <c:pt idx="1782">
                  <c:v>7.6403242254917222E-2</c:v>
                </c:pt>
                <c:pt idx="1783">
                  <c:v>7.6477199017622899E-2</c:v>
                </c:pt>
                <c:pt idx="1784">
                  <c:v>7.6553446494934466E-2</c:v>
                </c:pt>
                <c:pt idx="1785">
                  <c:v>7.6624751177652869E-2</c:v>
                </c:pt>
                <c:pt idx="1786">
                  <c:v>7.6700284717611408E-2</c:v>
                </c:pt>
                <c:pt idx="1787">
                  <c:v>7.6773777606577026E-2</c:v>
                </c:pt>
                <c:pt idx="1788">
                  <c:v>7.6842264002073168E-2</c:v>
                </c:pt>
                <c:pt idx="1789">
                  <c:v>7.6903316614199524E-2</c:v>
                </c:pt>
                <c:pt idx="1790">
                  <c:v>7.6994859256907147E-2</c:v>
                </c:pt>
                <c:pt idx="1791">
                  <c:v>7.7059288629688444E-2</c:v>
                </c:pt>
                <c:pt idx="1792">
                  <c:v>7.7138029690215881E-2</c:v>
                </c:pt>
                <c:pt idx="1793">
                  <c:v>7.7229241081319969E-2</c:v>
                </c:pt>
                <c:pt idx="1794">
                  <c:v>7.7287069301618855E-2</c:v>
                </c:pt>
                <c:pt idx="1795">
                  <c:v>7.7378586408045416E-2</c:v>
                </c:pt>
                <c:pt idx="1796">
                  <c:v>7.7442508720743E-2</c:v>
                </c:pt>
                <c:pt idx="1797">
                  <c:v>7.7506361681319622E-2</c:v>
                </c:pt>
                <c:pt idx="1798">
                  <c:v>7.7579364867576661E-2</c:v>
                </c:pt>
                <c:pt idx="1799">
                  <c:v>7.7661574187999072E-2</c:v>
                </c:pt>
                <c:pt idx="1800">
                  <c:v>7.7718668334928659E-2</c:v>
                </c:pt>
                <c:pt idx="1801">
                  <c:v>7.7777959063650814E-2</c:v>
                </c:pt>
                <c:pt idx="1802">
                  <c:v>7.7873485332575515E-2</c:v>
                </c:pt>
                <c:pt idx="1803">
                  <c:v>7.7948445815163539E-2</c:v>
                </c:pt>
                <c:pt idx="1804">
                  <c:v>7.8013220546975667E-2</c:v>
                </c:pt>
                <c:pt idx="1805">
                  <c:v>7.8087743049888594E-2</c:v>
                </c:pt>
                <c:pt idx="1806">
                  <c:v>7.8169153151887813E-2</c:v>
                </c:pt>
                <c:pt idx="1807">
                  <c:v>7.8243822774118107E-2</c:v>
                </c:pt>
                <c:pt idx="1808">
                  <c:v>7.8315915125783578E-2</c:v>
                </c:pt>
                <c:pt idx="1809">
                  <c:v>7.8389215030096299E-2</c:v>
                </c:pt>
                <c:pt idx="1810">
                  <c:v>7.8447347899261222E-2</c:v>
                </c:pt>
                <c:pt idx="1811">
                  <c:v>7.8530546427761277E-2</c:v>
                </c:pt>
                <c:pt idx="1812">
                  <c:v>7.8602701821028839E-2</c:v>
                </c:pt>
                <c:pt idx="1813">
                  <c:v>7.8674131066367461E-2</c:v>
                </c:pt>
                <c:pt idx="1814">
                  <c:v>7.8746991771258879E-2</c:v>
                </c:pt>
                <c:pt idx="1815">
                  <c:v>7.8826846024790218E-2</c:v>
                </c:pt>
                <c:pt idx="1816">
                  <c:v>7.8885061831369729E-2</c:v>
                </c:pt>
                <c:pt idx="1817">
                  <c:v>7.8945916868502067E-2</c:v>
                </c:pt>
                <c:pt idx="1818">
                  <c:v>7.9024502743818129E-2</c:v>
                </c:pt>
                <c:pt idx="1819">
                  <c:v>7.9100359707853396E-2</c:v>
                </c:pt>
                <c:pt idx="1820">
                  <c:v>7.9173333117585787E-2</c:v>
                </c:pt>
                <c:pt idx="1821">
                  <c:v>7.9244375253861646E-2</c:v>
                </c:pt>
                <c:pt idx="1822">
                  <c:v>7.9314457075652156E-2</c:v>
                </c:pt>
                <c:pt idx="1823">
                  <c:v>7.9381879001925573E-2</c:v>
                </c:pt>
                <c:pt idx="1824">
                  <c:v>7.9465364087005594E-2</c:v>
                </c:pt>
                <c:pt idx="1825">
                  <c:v>7.9526588993564309E-2</c:v>
                </c:pt>
                <c:pt idx="1826">
                  <c:v>7.961354850061321E-2</c:v>
                </c:pt>
                <c:pt idx="1827">
                  <c:v>7.9694901053752973E-2</c:v>
                </c:pt>
                <c:pt idx="1828">
                  <c:v>7.9748640156082296E-2</c:v>
                </c:pt>
                <c:pt idx="1829">
                  <c:v>7.9833259074233179E-2</c:v>
                </c:pt>
                <c:pt idx="1830">
                  <c:v>7.9898145971418477E-2</c:v>
                </c:pt>
                <c:pt idx="1831">
                  <c:v>7.9967116327155419E-2</c:v>
                </c:pt>
                <c:pt idx="1832">
                  <c:v>8.0062925882773403E-2</c:v>
                </c:pt>
                <c:pt idx="1833">
                  <c:v>8.0126522862867616E-2</c:v>
                </c:pt>
                <c:pt idx="1834">
                  <c:v>8.0200700254122931E-2</c:v>
                </c:pt>
                <c:pt idx="1835">
                  <c:v>8.0269336050131632E-2</c:v>
                </c:pt>
                <c:pt idx="1836">
                  <c:v>8.0337025151279121E-2</c:v>
                </c:pt>
                <c:pt idx="1837">
                  <c:v>8.0429715433825211E-2</c:v>
                </c:pt>
                <c:pt idx="1838">
                  <c:v>8.0504138931254479E-2</c:v>
                </c:pt>
                <c:pt idx="1839">
                  <c:v>8.0584104677466323E-2</c:v>
                </c:pt>
                <c:pt idx="1840">
                  <c:v>8.0661748236065492E-2</c:v>
                </c:pt>
                <c:pt idx="1841">
                  <c:v>8.0712901229098577E-2</c:v>
                </c:pt>
                <c:pt idx="1842">
                  <c:v>8.0791683584692214E-2</c:v>
                </c:pt>
                <c:pt idx="1843">
                  <c:v>8.0866153059145796E-2</c:v>
                </c:pt>
                <c:pt idx="1844">
                  <c:v>8.0950244975830254E-2</c:v>
                </c:pt>
                <c:pt idx="1845">
                  <c:v>8.1028423791240742E-2</c:v>
                </c:pt>
                <c:pt idx="1846">
                  <c:v>8.1108666653535957E-2</c:v>
                </c:pt>
                <c:pt idx="1847">
                  <c:v>8.1181331524270567E-2</c:v>
                </c:pt>
                <c:pt idx="1848">
                  <c:v>8.125185889577817E-2</c:v>
                </c:pt>
                <c:pt idx="1849">
                  <c:v>8.132525695736903E-2</c:v>
                </c:pt>
                <c:pt idx="1850">
                  <c:v>8.1387027971138656E-2</c:v>
                </c:pt>
                <c:pt idx="1851">
                  <c:v>8.1483411542836101E-2</c:v>
                </c:pt>
                <c:pt idx="1852">
                  <c:v>8.1572771285276596E-2</c:v>
                </c:pt>
                <c:pt idx="1853">
                  <c:v>8.163535265510076E-2</c:v>
                </c:pt>
                <c:pt idx="1854">
                  <c:v>8.1733544094501703E-2</c:v>
                </c:pt>
                <c:pt idx="1855">
                  <c:v>8.1805696664180499E-2</c:v>
                </c:pt>
                <c:pt idx="1856">
                  <c:v>8.1878183853289446E-2</c:v>
                </c:pt>
                <c:pt idx="1857">
                  <c:v>8.1956708555255831E-2</c:v>
                </c:pt>
                <c:pt idx="1858">
                  <c:v>8.203571149332653E-2</c:v>
                </c:pt>
                <c:pt idx="1859">
                  <c:v>8.2120297513225401E-2</c:v>
                </c:pt>
                <c:pt idx="1860">
                  <c:v>8.2192494125137475E-2</c:v>
                </c:pt>
                <c:pt idx="1861">
                  <c:v>8.2265539928732839E-2</c:v>
                </c:pt>
                <c:pt idx="1862">
                  <c:v>8.2332095224610879E-2</c:v>
                </c:pt>
                <c:pt idx="1863">
                  <c:v>8.2409877817459939E-2</c:v>
                </c:pt>
                <c:pt idx="1864">
                  <c:v>8.2493127030954724E-2</c:v>
                </c:pt>
                <c:pt idx="1865">
                  <c:v>8.2558011095455033E-2</c:v>
                </c:pt>
                <c:pt idx="1866">
                  <c:v>8.2629497037267907E-2</c:v>
                </c:pt>
                <c:pt idx="1867">
                  <c:v>8.2697610370930347E-2</c:v>
                </c:pt>
                <c:pt idx="1868">
                  <c:v>8.2762301757925746E-2</c:v>
                </c:pt>
                <c:pt idx="1869">
                  <c:v>8.282368239578318E-2</c:v>
                </c:pt>
                <c:pt idx="1870">
                  <c:v>8.2893364535616493E-2</c:v>
                </c:pt>
                <c:pt idx="1871">
                  <c:v>8.2937132670643871E-2</c:v>
                </c:pt>
                <c:pt idx="1872">
                  <c:v>8.3002235093353569E-2</c:v>
                </c:pt>
                <c:pt idx="1873">
                  <c:v>8.3077576970381969E-2</c:v>
                </c:pt>
                <c:pt idx="1874">
                  <c:v>8.3146697434267558E-2</c:v>
                </c:pt>
                <c:pt idx="1875">
                  <c:v>8.3201840737919988E-2</c:v>
                </c:pt>
                <c:pt idx="1876">
                  <c:v>8.3258081201505657E-2</c:v>
                </c:pt>
                <c:pt idx="1877">
                  <c:v>8.3353847594837355E-2</c:v>
                </c:pt>
                <c:pt idx="1878">
                  <c:v>8.3438637346880146E-2</c:v>
                </c:pt>
                <c:pt idx="1879">
                  <c:v>8.3541697866293146E-2</c:v>
                </c:pt>
                <c:pt idx="1880">
                  <c:v>8.3594896023845303E-2</c:v>
                </c:pt>
                <c:pt idx="1881">
                  <c:v>8.3682340476388492E-2</c:v>
                </c:pt>
                <c:pt idx="1882">
                  <c:v>8.3778818409410122E-2</c:v>
                </c:pt>
                <c:pt idx="1883">
                  <c:v>8.3876549748472626E-2</c:v>
                </c:pt>
                <c:pt idx="1884">
                  <c:v>8.3955441008872866E-2</c:v>
                </c:pt>
                <c:pt idx="1885">
                  <c:v>8.4053847966824996E-2</c:v>
                </c:pt>
                <c:pt idx="1886">
                  <c:v>8.4152101697926168E-2</c:v>
                </c:pt>
                <c:pt idx="1887">
                  <c:v>8.4238438266489982E-2</c:v>
                </c:pt>
                <c:pt idx="1888">
                  <c:v>8.4325343433773875E-2</c:v>
                </c:pt>
                <c:pt idx="1889">
                  <c:v>8.4419723721467804E-2</c:v>
                </c:pt>
                <c:pt idx="1890">
                  <c:v>8.4504730067926095E-2</c:v>
                </c:pt>
                <c:pt idx="1891">
                  <c:v>8.4593760990864131E-2</c:v>
                </c:pt>
                <c:pt idx="1892">
                  <c:v>8.4658580736344649E-2</c:v>
                </c:pt>
                <c:pt idx="1893">
                  <c:v>8.4758915957442643E-2</c:v>
                </c:pt>
                <c:pt idx="1894">
                  <c:v>8.483561245742112E-2</c:v>
                </c:pt>
                <c:pt idx="1895">
                  <c:v>8.4910491513668904E-2</c:v>
                </c:pt>
                <c:pt idx="1896">
                  <c:v>8.4981754510302751E-2</c:v>
                </c:pt>
                <c:pt idx="1897">
                  <c:v>8.5050447236942245E-2</c:v>
                </c:pt>
                <c:pt idx="1898">
                  <c:v>8.5141367461817108E-2</c:v>
                </c:pt>
                <c:pt idx="1899">
                  <c:v>8.5209545222802691E-2</c:v>
                </c:pt>
                <c:pt idx="1900">
                  <c:v>8.5268838101736827E-2</c:v>
                </c:pt>
                <c:pt idx="1901">
                  <c:v>8.5337503627500172E-2</c:v>
                </c:pt>
                <c:pt idx="1902">
                  <c:v>8.5407337815327139E-2</c:v>
                </c:pt>
                <c:pt idx="1903">
                  <c:v>8.546551917096587E-2</c:v>
                </c:pt>
                <c:pt idx="1904">
                  <c:v>8.5527489047682773E-2</c:v>
                </c:pt>
                <c:pt idx="1905">
                  <c:v>8.5606008127640382E-2</c:v>
                </c:pt>
                <c:pt idx="1906">
                  <c:v>8.5669650743624121E-2</c:v>
                </c:pt>
                <c:pt idx="1907">
                  <c:v>8.5716475315003857E-2</c:v>
                </c:pt>
                <c:pt idx="1908">
                  <c:v>8.5783725207811135E-2</c:v>
                </c:pt>
                <c:pt idx="1909">
                  <c:v>8.5855904178169434E-2</c:v>
                </c:pt>
                <c:pt idx="1910">
                  <c:v>8.5928690099978361E-2</c:v>
                </c:pt>
                <c:pt idx="1911">
                  <c:v>8.5999049977644432E-2</c:v>
                </c:pt>
                <c:pt idx="1912">
                  <c:v>8.6062940707710131E-2</c:v>
                </c:pt>
                <c:pt idx="1913">
                  <c:v>8.6135446534673588E-2</c:v>
                </c:pt>
                <c:pt idx="1914">
                  <c:v>8.6200228881754187E-2</c:v>
                </c:pt>
                <c:pt idx="1915">
                  <c:v>8.6286257411162193E-2</c:v>
                </c:pt>
                <c:pt idx="1916">
                  <c:v>8.6348887219296705E-2</c:v>
                </c:pt>
                <c:pt idx="1917">
                  <c:v>8.6419348355331466E-2</c:v>
                </c:pt>
                <c:pt idx="1918">
                  <c:v>8.6496335536401639E-2</c:v>
                </c:pt>
                <c:pt idx="1919">
                  <c:v>8.655783342851274E-2</c:v>
                </c:pt>
                <c:pt idx="1920">
                  <c:v>8.662710717920756E-2</c:v>
                </c:pt>
                <c:pt idx="1921">
                  <c:v>8.6696649284920338E-2</c:v>
                </c:pt>
                <c:pt idx="1922">
                  <c:v>8.6774517991919181E-2</c:v>
                </c:pt>
                <c:pt idx="1923">
                  <c:v>8.6864169321205248E-2</c:v>
                </c:pt>
                <c:pt idx="1924">
                  <c:v>8.6937162460860487E-2</c:v>
                </c:pt>
                <c:pt idx="1925">
                  <c:v>8.701980056792126E-2</c:v>
                </c:pt>
                <c:pt idx="1926">
                  <c:v>8.7106108242488836E-2</c:v>
                </c:pt>
                <c:pt idx="1927">
                  <c:v>8.7199129895510472E-2</c:v>
                </c:pt>
                <c:pt idx="1928">
                  <c:v>8.7274672846337317E-2</c:v>
                </c:pt>
                <c:pt idx="1929">
                  <c:v>8.7355126126844679E-2</c:v>
                </c:pt>
                <c:pt idx="1930">
                  <c:v>8.7430097103450649E-2</c:v>
                </c:pt>
                <c:pt idx="1931">
                  <c:v>8.751754657731993E-2</c:v>
                </c:pt>
                <c:pt idx="1932">
                  <c:v>8.7585906083597967E-2</c:v>
                </c:pt>
                <c:pt idx="1933">
                  <c:v>8.7679110221557152E-2</c:v>
                </c:pt>
                <c:pt idx="1934">
                  <c:v>8.7749686765238172E-2</c:v>
                </c:pt>
                <c:pt idx="1935">
                  <c:v>8.7847644299766076E-2</c:v>
                </c:pt>
                <c:pt idx="1936">
                  <c:v>8.7930203778541119E-2</c:v>
                </c:pt>
                <c:pt idx="1937">
                  <c:v>8.8004089290649193E-2</c:v>
                </c:pt>
                <c:pt idx="1938">
                  <c:v>8.8096681947262903E-2</c:v>
                </c:pt>
                <c:pt idx="1939">
                  <c:v>8.8184414324585805E-2</c:v>
                </c:pt>
                <c:pt idx="1940">
                  <c:v>8.8265466733191966E-2</c:v>
                </c:pt>
                <c:pt idx="1941">
                  <c:v>8.8349551145330121E-2</c:v>
                </c:pt>
                <c:pt idx="1942">
                  <c:v>8.843796246314016E-2</c:v>
                </c:pt>
                <c:pt idx="1943">
                  <c:v>8.8507787769331256E-2</c:v>
                </c:pt>
                <c:pt idx="1944">
                  <c:v>8.8585692504788427E-2</c:v>
                </c:pt>
                <c:pt idx="1945">
                  <c:v>8.8654990085005728E-2</c:v>
                </c:pt>
                <c:pt idx="1946">
                  <c:v>8.8737327308682973E-2</c:v>
                </c:pt>
                <c:pt idx="1947">
                  <c:v>8.8829398241389523E-2</c:v>
                </c:pt>
                <c:pt idx="1948">
                  <c:v>8.8902170036396597E-2</c:v>
                </c:pt>
                <c:pt idx="1949">
                  <c:v>8.8990984279376767E-2</c:v>
                </c:pt>
                <c:pt idx="1950">
                  <c:v>8.9069342673325239E-2</c:v>
                </c:pt>
                <c:pt idx="1951">
                  <c:v>8.9148265965907164E-2</c:v>
                </c:pt>
                <c:pt idx="1952">
                  <c:v>8.9202980877946494E-2</c:v>
                </c:pt>
                <c:pt idx="1953">
                  <c:v>8.9292736319842719E-2</c:v>
                </c:pt>
                <c:pt idx="1954">
                  <c:v>8.9352518554111207E-2</c:v>
                </c:pt>
                <c:pt idx="1955">
                  <c:v>8.9424871087400451E-2</c:v>
                </c:pt>
                <c:pt idx="1956">
                  <c:v>8.9513600398062623E-2</c:v>
                </c:pt>
                <c:pt idx="1957">
                  <c:v>8.9598580478883902E-2</c:v>
                </c:pt>
                <c:pt idx="1958">
                  <c:v>8.9672462067473258E-2</c:v>
                </c:pt>
                <c:pt idx="1959">
                  <c:v>8.9740392928992649E-2</c:v>
                </c:pt>
                <c:pt idx="1960">
                  <c:v>8.9814722619807455E-2</c:v>
                </c:pt>
                <c:pt idx="1961">
                  <c:v>8.9883006452095945E-2</c:v>
                </c:pt>
                <c:pt idx="1962">
                  <c:v>8.9958055367503412E-2</c:v>
                </c:pt>
                <c:pt idx="1963">
                  <c:v>9.0006270971170019E-2</c:v>
                </c:pt>
                <c:pt idx="1964">
                  <c:v>9.0088235890651444E-2</c:v>
                </c:pt>
                <c:pt idx="1965">
                  <c:v>9.0175262939929571E-2</c:v>
                </c:pt>
                <c:pt idx="1966">
                  <c:v>9.0257333051987881E-2</c:v>
                </c:pt>
                <c:pt idx="1967">
                  <c:v>9.0333981351075315E-2</c:v>
                </c:pt>
                <c:pt idx="1968">
                  <c:v>9.0404265772756301E-2</c:v>
                </c:pt>
                <c:pt idx="1969">
                  <c:v>9.0471199261561538E-2</c:v>
                </c:pt>
                <c:pt idx="1970">
                  <c:v>9.0556681817770046E-2</c:v>
                </c:pt>
                <c:pt idx="1971">
                  <c:v>9.0615763944471475E-2</c:v>
                </c:pt>
                <c:pt idx="1972">
                  <c:v>9.0694844808986569E-2</c:v>
                </c:pt>
                <c:pt idx="1973">
                  <c:v>9.0769148582778514E-2</c:v>
                </c:pt>
                <c:pt idx="1974">
                  <c:v>9.0842643581606194E-2</c:v>
                </c:pt>
                <c:pt idx="1975">
                  <c:v>9.0915119905277203E-2</c:v>
                </c:pt>
                <c:pt idx="1976">
                  <c:v>9.1019444568123498E-2</c:v>
                </c:pt>
                <c:pt idx="1977">
                  <c:v>9.1077038062847782E-2</c:v>
                </c:pt>
                <c:pt idx="1978">
                  <c:v>9.1154614515572288E-2</c:v>
                </c:pt>
                <c:pt idx="1979">
                  <c:v>9.1221745618732281E-2</c:v>
                </c:pt>
                <c:pt idx="1980">
                  <c:v>9.1302534047334072E-2</c:v>
                </c:pt>
                <c:pt idx="1981">
                  <c:v>9.1375521588987471E-2</c:v>
                </c:pt>
                <c:pt idx="1982">
                  <c:v>9.1458607513042134E-2</c:v>
                </c:pt>
                <c:pt idx="1983">
                  <c:v>9.1546887921469838E-2</c:v>
                </c:pt>
                <c:pt idx="1984">
                  <c:v>9.1620744011245189E-2</c:v>
                </c:pt>
                <c:pt idx="1985">
                  <c:v>9.1698417907353155E-2</c:v>
                </c:pt>
                <c:pt idx="1986">
                  <c:v>9.1782305912653558E-2</c:v>
                </c:pt>
                <c:pt idx="1987">
                  <c:v>9.1857021358871555E-2</c:v>
                </c:pt>
                <c:pt idx="1988">
                  <c:v>9.19457960867133E-2</c:v>
                </c:pt>
                <c:pt idx="1989">
                  <c:v>9.2019802216410984E-2</c:v>
                </c:pt>
                <c:pt idx="1990">
                  <c:v>9.2103991984631303E-2</c:v>
                </c:pt>
                <c:pt idx="1991">
                  <c:v>9.2176787095766183E-2</c:v>
                </c:pt>
                <c:pt idx="1992">
                  <c:v>9.2267114095265626E-2</c:v>
                </c:pt>
                <c:pt idx="1993">
                  <c:v>9.2344068392357995E-2</c:v>
                </c:pt>
                <c:pt idx="1994">
                  <c:v>9.2429004000076379E-2</c:v>
                </c:pt>
                <c:pt idx="1995">
                  <c:v>9.251264690178207E-2</c:v>
                </c:pt>
                <c:pt idx="1996">
                  <c:v>9.2598257093602393E-2</c:v>
                </c:pt>
                <c:pt idx="1997">
                  <c:v>9.2673123256717477E-2</c:v>
                </c:pt>
                <c:pt idx="1998">
                  <c:v>9.2753917795031379E-2</c:v>
                </c:pt>
                <c:pt idx="1999">
                  <c:v>9.2827264629053149E-2</c:v>
                </c:pt>
                <c:pt idx="2000">
                  <c:v>9.2917770372956177E-2</c:v>
                </c:pt>
                <c:pt idx="2001">
                  <c:v>9.3000754018262979E-2</c:v>
                </c:pt>
                <c:pt idx="2002">
                  <c:v>9.3077895421870019E-2</c:v>
                </c:pt>
                <c:pt idx="2003">
                  <c:v>9.3154482698780849E-2</c:v>
                </c:pt>
                <c:pt idx="2004">
                  <c:v>9.3250817351884605E-2</c:v>
                </c:pt>
                <c:pt idx="2005">
                  <c:v>9.3329358890303749E-2</c:v>
                </c:pt>
                <c:pt idx="2006">
                  <c:v>9.3391627768955043E-2</c:v>
                </c:pt>
                <c:pt idx="2007">
                  <c:v>9.347691518881579E-2</c:v>
                </c:pt>
                <c:pt idx="2008">
                  <c:v>9.3545001374381792E-2</c:v>
                </c:pt>
                <c:pt idx="2009">
                  <c:v>9.3631281460440072E-2</c:v>
                </c:pt>
                <c:pt idx="2010">
                  <c:v>9.3713888495453757E-2</c:v>
                </c:pt>
                <c:pt idx="2011">
                  <c:v>9.3783695386722751E-2</c:v>
                </c:pt>
                <c:pt idx="2012">
                  <c:v>9.3863888932525244E-2</c:v>
                </c:pt>
                <c:pt idx="2013">
                  <c:v>9.3952772357025691E-2</c:v>
                </c:pt>
                <c:pt idx="2014">
                  <c:v>9.4021124792562194E-2</c:v>
                </c:pt>
                <c:pt idx="2015">
                  <c:v>9.409560734918232E-2</c:v>
                </c:pt>
                <c:pt idx="2016">
                  <c:v>9.4176938473852029E-2</c:v>
                </c:pt>
                <c:pt idx="2017">
                  <c:v>9.4245135156348497E-2</c:v>
                </c:pt>
                <c:pt idx="2018">
                  <c:v>9.4314574255818906E-2</c:v>
                </c:pt>
                <c:pt idx="2019">
                  <c:v>9.4400079730315972E-2</c:v>
                </c:pt>
                <c:pt idx="2020">
                  <c:v>9.4491262360608216E-2</c:v>
                </c:pt>
                <c:pt idx="2021">
                  <c:v>9.4562690218816386E-2</c:v>
                </c:pt>
                <c:pt idx="2022">
                  <c:v>9.4645017826369499E-2</c:v>
                </c:pt>
                <c:pt idx="2023">
                  <c:v>9.4721275250246095E-2</c:v>
                </c:pt>
                <c:pt idx="2024">
                  <c:v>9.4790289389785828E-2</c:v>
                </c:pt>
                <c:pt idx="2025">
                  <c:v>9.4870286704356349E-2</c:v>
                </c:pt>
                <c:pt idx="2026">
                  <c:v>9.4950289748419375E-2</c:v>
                </c:pt>
                <c:pt idx="2027">
                  <c:v>9.5036928018904551E-2</c:v>
                </c:pt>
                <c:pt idx="2028">
                  <c:v>9.5115609730144643E-2</c:v>
                </c:pt>
                <c:pt idx="2029">
                  <c:v>9.5192478916256443E-2</c:v>
                </c:pt>
                <c:pt idx="2030">
                  <c:v>9.5265369574972211E-2</c:v>
                </c:pt>
                <c:pt idx="2031">
                  <c:v>9.5343805920999114E-2</c:v>
                </c:pt>
                <c:pt idx="2032">
                  <c:v>9.5423300201335617E-2</c:v>
                </c:pt>
                <c:pt idx="2033">
                  <c:v>9.5481293854669053E-2</c:v>
                </c:pt>
                <c:pt idx="2034">
                  <c:v>9.5564328940926077E-2</c:v>
                </c:pt>
                <c:pt idx="2035">
                  <c:v>9.5647594154292234E-2</c:v>
                </c:pt>
                <c:pt idx="2036">
                  <c:v>9.5731361754959443E-2</c:v>
                </c:pt>
                <c:pt idx="2037">
                  <c:v>9.5812323908821079E-2</c:v>
                </c:pt>
                <c:pt idx="2038">
                  <c:v>9.5892727964113397E-2</c:v>
                </c:pt>
                <c:pt idx="2039">
                  <c:v>9.5971261998950314E-2</c:v>
                </c:pt>
                <c:pt idx="2040">
                  <c:v>9.6053850394709733E-2</c:v>
                </c:pt>
                <c:pt idx="2041">
                  <c:v>9.6133702116249303E-2</c:v>
                </c:pt>
                <c:pt idx="2042">
                  <c:v>9.6207123084805737E-2</c:v>
                </c:pt>
                <c:pt idx="2043">
                  <c:v>9.6289242709274775E-2</c:v>
                </c:pt>
                <c:pt idx="2044">
                  <c:v>9.6353936746833707E-2</c:v>
                </c:pt>
                <c:pt idx="2045">
                  <c:v>9.6434816768478537E-2</c:v>
                </c:pt>
                <c:pt idx="2046">
                  <c:v>9.6527854336775923E-2</c:v>
                </c:pt>
                <c:pt idx="2047">
                  <c:v>9.6597953517965365E-2</c:v>
                </c:pt>
                <c:pt idx="2048">
                  <c:v>9.6690745615974752E-2</c:v>
                </c:pt>
                <c:pt idx="2049">
                  <c:v>9.6761695813880569E-2</c:v>
                </c:pt>
                <c:pt idx="2050">
                  <c:v>9.6843129881501192E-2</c:v>
                </c:pt>
                <c:pt idx="2051">
                  <c:v>9.6918070433950676E-2</c:v>
                </c:pt>
                <c:pt idx="2052">
                  <c:v>9.7008924538899727E-2</c:v>
                </c:pt>
                <c:pt idx="2053">
                  <c:v>9.7097395917327717E-2</c:v>
                </c:pt>
                <c:pt idx="2054">
                  <c:v>9.7180122831122609E-2</c:v>
                </c:pt>
                <c:pt idx="2055">
                  <c:v>9.7258712024749755E-2</c:v>
                </c:pt>
                <c:pt idx="2056">
                  <c:v>9.7349019893379185E-2</c:v>
                </c:pt>
                <c:pt idx="2057">
                  <c:v>9.7414066861621074E-2</c:v>
                </c:pt>
                <c:pt idx="2058">
                  <c:v>9.7491481901581259E-2</c:v>
                </c:pt>
                <c:pt idx="2059">
                  <c:v>9.7587136842507832E-2</c:v>
                </c:pt>
                <c:pt idx="2060">
                  <c:v>9.764883169811929E-2</c:v>
                </c:pt>
                <c:pt idx="2061">
                  <c:v>9.7739280330964129E-2</c:v>
                </c:pt>
                <c:pt idx="2062">
                  <c:v>9.7832096131125659E-2</c:v>
                </c:pt>
                <c:pt idx="2063">
                  <c:v>9.7902285410964504E-2</c:v>
                </c:pt>
                <c:pt idx="2064">
                  <c:v>9.7989816753736012E-2</c:v>
                </c:pt>
                <c:pt idx="2065">
                  <c:v>9.8085090327605318E-2</c:v>
                </c:pt>
                <c:pt idx="2066">
                  <c:v>9.8147153464715517E-2</c:v>
                </c:pt>
                <c:pt idx="2067">
                  <c:v>9.8233797987974394E-2</c:v>
                </c:pt>
                <c:pt idx="2068">
                  <c:v>9.8320914507315338E-2</c:v>
                </c:pt>
                <c:pt idx="2069">
                  <c:v>9.8403686889936087E-2</c:v>
                </c:pt>
                <c:pt idx="2070">
                  <c:v>9.8479162385334967E-2</c:v>
                </c:pt>
                <c:pt idx="2071">
                  <c:v>9.8554166843777977E-2</c:v>
                </c:pt>
                <c:pt idx="2072">
                  <c:v>9.8636853226155688E-2</c:v>
                </c:pt>
                <c:pt idx="2073">
                  <c:v>9.8723542789199231E-2</c:v>
                </c:pt>
                <c:pt idx="2074">
                  <c:v>9.8806555837533769E-2</c:v>
                </c:pt>
                <c:pt idx="2075">
                  <c:v>9.887873197073753E-2</c:v>
                </c:pt>
                <c:pt idx="2076">
                  <c:v>9.8974610160910553E-2</c:v>
                </c:pt>
                <c:pt idx="2077">
                  <c:v>9.9052200332845355E-2</c:v>
                </c:pt>
                <c:pt idx="2078">
                  <c:v>9.9136749778221761E-2</c:v>
                </c:pt>
                <c:pt idx="2079">
                  <c:v>9.9198963330941178E-2</c:v>
                </c:pt>
                <c:pt idx="2080">
                  <c:v>9.9287490019058011E-2</c:v>
                </c:pt>
                <c:pt idx="2081">
                  <c:v>9.9363196686702709E-2</c:v>
                </c:pt>
                <c:pt idx="2082">
                  <c:v>9.94461523743735E-2</c:v>
                </c:pt>
                <c:pt idx="2083">
                  <c:v>9.9529825348836365E-2</c:v>
                </c:pt>
                <c:pt idx="2084">
                  <c:v>9.9598066248629311E-2</c:v>
                </c:pt>
                <c:pt idx="2085">
                  <c:v>9.9690638752668218E-2</c:v>
                </c:pt>
                <c:pt idx="2086">
                  <c:v>9.9763129250543509E-2</c:v>
                </c:pt>
                <c:pt idx="2087">
                  <c:v>9.9847086282380232E-2</c:v>
                </c:pt>
                <c:pt idx="2088">
                  <c:v>9.9919356696917039E-2</c:v>
                </c:pt>
                <c:pt idx="2089">
                  <c:v>0.10001510816141258</c:v>
                </c:pt>
                <c:pt idx="2090">
                  <c:v>0.10008728060269367</c:v>
                </c:pt>
                <c:pt idx="2091">
                  <c:v>0.10017164123748828</c:v>
                </c:pt>
                <c:pt idx="2092">
                  <c:v>0.10024978742747857</c:v>
                </c:pt>
                <c:pt idx="2093">
                  <c:v>0.10032168502467481</c:v>
                </c:pt>
                <c:pt idx="2094">
                  <c:v>0.10040684291171194</c:v>
                </c:pt>
                <c:pt idx="2095">
                  <c:v>0.10049401195107423</c:v>
                </c:pt>
                <c:pt idx="2096">
                  <c:v>0.10057963626253233</c:v>
                </c:pt>
                <c:pt idx="2097">
                  <c:v>0.10065782036711665</c:v>
                </c:pt>
                <c:pt idx="2098">
                  <c:v>0.10074057708349221</c:v>
                </c:pt>
                <c:pt idx="2099">
                  <c:v>0.10082064250019418</c:v>
                </c:pt>
                <c:pt idx="2100">
                  <c:v>0.10089696972375972</c:v>
                </c:pt>
                <c:pt idx="2101">
                  <c:v>0.10097461516295295</c:v>
                </c:pt>
                <c:pt idx="2102">
                  <c:v>0.10106078744892544</c:v>
                </c:pt>
                <c:pt idx="2103">
                  <c:v>0.1011370608022875</c:v>
                </c:pt>
                <c:pt idx="2104">
                  <c:v>0.10121617494932331</c:v>
                </c:pt>
                <c:pt idx="2105">
                  <c:v>0.10131240656265779</c:v>
                </c:pt>
                <c:pt idx="2106">
                  <c:v>0.10138637405556095</c:v>
                </c:pt>
                <c:pt idx="2107">
                  <c:v>0.10148775500233249</c:v>
                </c:pt>
                <c:pt idx="2108">
                  <c:v>0.10155646227162288</c:v>
                </c:pt>
                <c:pt idx="2109">
                  <c:v>0.10164161965600078</c:v>
                </c:pt>
                <c:pt idx="2110">
                  <c:v>0.10172397910689195</c:v>
                </c:pt>
                <c:pt idx="2111">
                  <c:v>0.10181580466896711</c:v>
                </c:pt>
                <c:pt idx="2112">
                  <c:v>0.10187656636934056</c:v>
                </c:pt>
                <c:pt idx="2113">
                  <c:v>0.10195916347122207</c:v>
                </c:pt>
                <c:pt idx="2114">
                  <c:v>0.10204330223250625</c:v>
                </c:pt>
                <c:pt idx="2115">
                  <c:v>0.10213732574668066</c:v>
                </c:pt>
                <c:pt idx="2116">
                  <c:v>0.10221451349308258</c:v>
                </c:pt>
                <c:pt idx="2117">
                  <c:v>0.1022933993445493</c:v>
                </c:pt>
                <c:pt idx="2118">
                  <c:v>0.10236965015989734</c:v>
                </c:pt>
                <c:pt idx="2119">
                  <c:v>0.10244823102573497</c:v>
                </c:pt>
                <c:pt idx="2120">
                  <c:v>0.10253459267655889</c:v>
                </c:pt>
                <c:pt idx="2121">
                  <c:v>0.10263031329935401</c:v>
                </c:pt>
                <c:pt idx="2122">
                  <c:v>0.10268226371202122</c:v>
                </c:pt>
                <c:pt idx="2123">
                  <c:v>0.10277190134121894</c:v>
                </c:pt>
                <c:pt idx="2124">
                  <c:v>0.10287122378639561</c:v>
                </c:pt>
                <c:pt idx="2125">
                  <c:v>0.10295482482589109</c:v>
                </c:pt>
                <c:pt idx="2126">
                  <c:v>0.10303168148990216</c:v>
                </c:pt>
                <c:pt idx="2127">
                  <c:v>0.10312105332890659</c:v>
                </c:pt>
                <c:pt idx="2128">
                  <c:v>0.10321045973030876</c:v>
                </c:pt>
                <c:pt idx="2129">
                  <c:v>0.10327897241598641</c:v>
                </c:pt>
                <c:pt idx="2130">
                  <c:v>0.10336828519651024</c:v>
                </c:pt>
                <c:pt idx="2131">
                  <c:v>0.10345679308992978</c:v>
                </c:pt>
                <c:pt idx="2132">
                  <c:v>0.10352558226112495</c:v>
                </c:pt>
                <c:pt idx="2133">
                  <c:v>0.10361731333350187</c:v>
                </c:pt>
                <c:pt idx="2134">
                  <c:v>0.1037085350198976</c:v>
                </c:pt>
                <c:pt idx="2135">
                  <c:v>0.10380008134109443</c:v>
                </c:pt>
                <c:pt idx="2136">
                  <c:v>0.10387007022046446</c:v>
                </c:pt>
                <c:pt idx="2137">
                  <c:v>0.10395807876354257</c:v>
                </c:pt>
                <c:pt idx="2138">
                  <c:v>0.10404290725176275</c:v>
                </c:pt>
                <c:pt idx="2139">
                  <c:v>0.10412192224871135</c:v>
                </c:pt>
                <c:pt idx="2140">
                  <c:v>0.1042125521786863</c:v>
                </c:pt>
                <c:pt idx="2141">
                  <c:v>0.10430178547417997</c:v>
                </c:pt>
                <c:pt idx="2142">
                  <c:v>0.10437782461289205</c:v>
                </c:pt>
                <c:pt idx="2143">
                  <c:v>0.1044612059005559</c:v>
                </c:pt>
                <c:pt idx="2144">
                  <c:v>0.10455202772134774</c:v>
                </c:pt>
                <c:pt idx="2145">
                  <c:v>0.10462196664693731</c:v>
                </c:pt>
                <c:pt idx="2146">
                  <c:v>0.1047078927595094</c:v>
                </c:pt>
                <c:pt idx="2147">
                  <c:v>0.10478378882358311</c:v>
                </c:pt>
                <c:pt idx="2148">
                  <c:v>0.10488021848781662</c:v>
                </c:pt>
                <c:pt idx="2149">
                  <c:v>0.10495635460647136</c:v>
                </c:pt>
                <c:pt idx="2150">
                  <c:v>0.10504460966574715</c:v>
                </c:pt>
                <c:pt idx="2151">
                  <c:v>0.10511616987440561</c:v>
                </c:pt>
                <c:pt idx="2152">
                  <c:v>0.1051974708570441</c:v>
                </c:pt>
                <c:pt idx="2153">
                  <c:v>0.10527739230904015</c:v>
                </c:pt>
                <c:pt idx="2154">
                  <c:v>0.10536630448213569</c:v>
                </c:pt>
                <c:pt idx="2155">
                  <c:v>0.10543303816404631</c:v>
                </c:pt>
                <c:pt idx="2156">
                  <c:v>0.10551688603115453</c:v>
                </c:pt>
                <c:pt idx="2157">
                  <c:v>0.10560840902889286</c:v>
                </c:pt>
                <c:pt idx="2158">
                  <c:v>0.10568459461212343</c:v>
                </c:pt>
                <c:pt idx="2159">
                  <c:v>0.10575585618210966</c:v>
                </c:pt>
                <c:pt idx="2160">
                  <c:v>0.10585088151473876</c:v>
                </c:pt>
                <c:pt idx="2161">
                  <c:v>0.10593548076089254</c:v>
                </c:pt>
                <c:pt idx="2162">
                  <c:v>0.10601083362582964</c:v>
                </c:pt>
                <c:pt idx="2163">
                  <c:v>0.10608556490843453</c:v>
                </c:pt>
                <c:pt idx="2164">
                  <c:v>0.10617789539346603</c:v>
                </c:pt>
                <c:pt idx="2165">
                  <c:v>0.10626716147803894</c:v>
                </c:pt>
                <c:pt idx="2166">
                  <c:v>0.10634447760148673</c:v>
                </c:pt>
                <c:pt idx="2167">
                  <c:v>0.10643532789875651</c:v>
                </c:pt>
                <c:pt idx="2168">
                  <c:v>0.10652306522329552</c:v>
                </c:pt>
                <c:pt idx="2169">
                  <c:v>0.10659464759375151</c:v>
                </c:pt>
                <c:pt idx="2170">
                  <c:v>0.10667657175779145</c:v>
                </c:pt>
                <c:pt idx="2171">
                  <c:v>0.10675371378391699</c:v>
                </c:pt>
                <c:pt idx="2172">
                  <c:v>0.10685308433362474</c:v>
                </c:pt>
                <c:pt idx="2173">
                  <c:v>0.10692537730472061</c:v>
                </c:pt>
                <c:pt idx="2174">
                  <c:v>0.10700261860546553</c:v>
                </c:pt>
                <c:pt idx="2175">
                  <c:v>0.10709817597426895</c:v>
                </c:pt>
                <c:pt idx="2176">
                  <c:v>0.10717630270673061</c:v>
                </c:pt>
                <c:pt idx="2177">
                  <c:v>0.10726662980796299</c:v>
                </c:pt>
                <c:pt idx="2178">
                  <c:v>0.10735794339925195</c:v>
                </c:pt>
                <c:pt idx="2179">
                  <c:v>0.10745900496710166</c:v>
                </c:pt>
                <c:pt idx="2180">
                  <c:v>0.10754200358701176</c:v>
                </c:pt>
                <c:pt idx="2181">
                  <c:v>0.10762762413710203</c:v>
                </c:pt>
                <c:pt idx="2182">
                  <c:v>0.10769706642226666</c:v>
                </c:pt>
                <c:pt idx="2183">
                  <c:v>0.10779210429048972</c:v>
                </c:pt>
                <c:pt idx="2184">
                  <c:v>0.107885130463915</c:v>
                </c:pt>
                <c:pt idx="2185">
                  <c:v>0.10797021325102452</c:v>
                </c:pt>
                <c:pt idx="2186">
                  <c:v>0.10806217497586615</c:v>
                </c:pt>
                <c:pt idx="2187">
                  <c:v>0.10814498621799001</c:v>
                </c:pt>
                <c:pt idx="2188">
                  <c:v>0.10824205260713927</c:v>
                </c:pt>
                <c:pt idx="2189">
                  <c:v>0.10832279094421733</c:v>
                </c:pt>
                <c:pt idx="2190">
                  <c:v>0.1084028068471859</c:v>
                </c:pt>
                <c:pt idx="2191">
                  <c:v>0.10850696565624997</c:v>
                </c:pt>
                <c:pt idx="2192">
                  <c:v>0.10858469440401433</c:v>
                </c:pt>
                <c:pt idx="2193">
                  <c:v>0.10868175846637325</c:v>
                </c:pt>
                <c:pt idx="2194">
                  <c:v>0.10876618717529682</c:v>
                </c:pt>
                <c:pt idx="2195">
                  <c:v>0.10885372336998725</c:v>
                </c:pt>
                <c:pt idx="2196">
                  <c:v>0.10892978828934252</c:v>
                </c:pt>
                <c:pt idx="2197">
                  <c:v>0.10902520971204319</c:v>
                </c:pt>
                <c:pt idx="2198">
                  <c:v>0.10910368251239708</c:v>
                </c:pt>
                <c:pt idx="2199">
                  <c:v>0.10919838409000189</c:v>
                </c:pt>
                <c:pt idx="2200">
                  <c:v>0.10928340983997899</c:v>
                </c:pt>
                <c:pt idx="2201">
                  <c:v>0.10936449049007613</c:v>
                </c:pt>
                <c:pt idx="2202">
                  <c:v>0.10945244220127777</c:v>
                </c:pt>
                <c:pt idx="2203">
                  <c:v>0.10953811153277672</c:v>
                </c:pt>
                <c:pt idx="2204">
                  <c:v>0.10962202350997802</c:v>
                </c:pt>
                <c:pt idx="2205">
                  <c:v>0.1097071650555186</c:v>
                </c:pt>
                <c:pt idx="2206">
                  <c:v>0.10978786153745976</c:v>
                </c:pt>
                <c:pt idx="2207">
                  <c:v>0.10988019441839694</c:v>
                </c:pt>
                <c:pt idx="2208">
                  <c:v>0.10997327397666617</c:v>
                </c:pt>
                <c:pt idx="2209">
                  <c:v>0.11005188567152299</c:v>
                </c:pt>
                <c:pt idx="2210">
                  <c:v>0.11013595747705109</c:v>
                </c:pt>
                <c:pt idx="2211">
                  <c:v>0.11022614073018888</c:v>
                </c:pt>
                <c:pt idx="2212">
                  <c:v>0.11029848231315369</c:v>
                </c:pt>
                <c:pt idx="2213">
                  <c:v>0.11038593362377454</c:v>
                </c:pt>
                <c:pt idx="2214">
                  <c:v>0.11046160008156343</c:v>
                </c:pt>
                <c:pt idx="2215">
                  <c:v>0.11055609699773992</c:v>
                </c:pt>
                <c:pt idx="2216">
                  <c:v>0.11063265277128627</c:v>
                </c:pt>
                <c:pt idx="2217">
                  <c:v>0.11073267848224669</c:v>
                </c:pt>
                <c:pt idx="2218">
                  <c:v>0.11081743644677104</c:v>
                </c:pt>
                <c:pt idx="2219">
                  <c:v>0.11090757774804755</c:v>
                </c:pt>
                <c:pt idx="2220">
                  <c:v>0.11098678715857646</c:v>
                </c:pt>
                <c:pt idx="2221">
                  <c:v>0.11107584254296647</c:v>
                </c:pt>
                <c:pt idx="2222">
                  <c:v>0.11116306731034209</c:v>
                </c:pt>
                <c:pt idx="2223">
                  <c:v>0.11124745604676657</c:v>
                </c:pt>
                <c:pt idx="2224">
                  <c:v>0.11133856751065735</c:v>
                </c:pt>
                <c:pt idx="2225">
                  <c:v>0.11141903139500253</c:v>
                </c:pt>
                <c:pt idx="2226">
                  <c:v>0.11151094828585933</c:v>
                </c:pt>
                <c:pt idx="2227">
                  <c:v>0.11159958707277993</c:v>
                </c:pt>
                <c:pt idx="2228">
                  <c:v>0.11167378063964296</c:v>
                </c:pt>
                <c:pt idx="2229">
                  <c:v>0.1117597547556579</c:v>
                </c:pt>
                <c:pt idx="2230">
                  <c:v>0.11184315208209719</c:v>
                </c:pt>
                <c:pt idx="2231">
                  <c:v>0.11193612264306428</c:v>
                </c:pt>
                <c:pt idx="2232">
                  <c:v>0.11201713674320447</c:v>
                </c:pt>
                <c:pt idx="2233">
                  <c:v>0.1120947215410021</c:v>
                </c:pt>
                <c:pt idx="2234">
                  <c:v>0.11218878421201033</c:v>
                </c:pt>
                <c:pt idx="2235">
                  <c:v>0.11227682177190025</c:v>
                </c:pt>
                <c:pt idx="2236">
                  <c:v>0.11236356404787325</c:v>
                </c:pt>
                <c:pt idx="2237">
                  <c:v>0.1124456372302174</c:v>
                </c:pt>
                <c:pt idx="2238">
                  <c:v>0.11253101167556945</c:v>
                </c:pt>
                <c:pt idx="2239">
                  <c:v>0.11261708641850467</c:v>
                </c:pt>
                <c:pt idx="2240">
                  <c:v>0.11270207384529729</c:v>
                </c:pt>
                <c:pt idx="2241">
                  <c:v>0.11279084529138438</c:v>
                </c:pt>
                <c:pt idx="2242">
                  <c:v>0.1128768378006097</c:v>
                </c:pt>
                <c:pt idx="2243">
                  <c:v>0.11296261899452471</c:v>
                </c:pt>
                <c:pt idx="2244">
                  <c:v>0.11303855369757192</c:v>
                </c:pt>
                <c:pt idx="2245">
                  <c:v>0.11312374646559466</c:v>
                </c:pt>
                <c:pt idx="2246">
                  <c:v>0.11322774859653237</c:v>
                </c:pt>
                <c:pt idx="2247">
                  <c:v>0.11330187725204174</c:v>
                </c:pt>
                <c:pt idx="2248">
                  <c:v>0.11341282278586798</c:v>
                </c:pt>
                <c:pt idx="2249">
                  <c:v>0.11349497705411336</c:v>
                </c:pt>
                <c:pt idx="2250">
                  <c:v>0.11359019662698007</c:v>
                </c:pt>
                <c:pt idx="2251">
                  <c:v>0.11368561235301144</c:v>
                </c:pt>
                <c:pt idx="2252">
                  <c:v>0.11377530239104729</c:v>
                </c:pt>
                <c:pt idx="2253">
                  <c:v>0.11386303696739077</c:v>
                </c:pt>
                <c:pt idx="2254">
                  <c:v>0.11395805304630496</c:v>
                </c:pt>
                <c:pt idx="2255">
                  <c:v>0.11404372907472303</c:v>
                </c:pt>
                <c:pt idx="2256">
                  <c:v>0.11414826314988953</c:v>
                </c:pt>
                <c:pt idx="2257">
                  <c:v>0.1142225787287372</c:v>
                </c:pt>
                <c:pt idx="2258">
                  <c:v>0.11432658010845398</c:v>
                </c:pt>
                <c:pt idx="2259">
                  <c:v>0.11441811392187594</c:v>
                </c:pt>
                <c:pt idx="2260">
                  <c:v>0.11450834098949489</c:v>
                </c:pt>
                <c:pt idx="2261">
                  <c:v>0.11461157746818181</c:v>
                </c:pt>
                <c:pt idx="2262">
                  <c:v>0.11469803189500737</c:v>
                </c:pt>
                <c:pt idx="2263">
                  <c:v>0.11478242615198715</c:v>
                </c:pt>
                <c:pt idx="2264">
                  <c:v>0.11487103256830959</c:v>
                </c:pt>
                <c:pt idx="2265">
                  <c:v>0.11496812127500458</c:v>
                </c:pt>
                <c:pt idx="2266">
                  <c:v>0.1150654708862581</c:v>
                </c:pt>
                <c:pt idx="2267">
                  <c:v>0.1151430692559454</c:v>
                </c:pt>
                <c:pt idx="2268">
                  <c:v>0.11523934400967012</c:v>
                </c:pt>
                <c:pt idx="2269">
                  <c:v>0.11532539768919942</c:v>
                </c:pt>
                <c:pt idx="2270">
                  <c:v>0.11541845834831861</c:v>
                </c:pt>
                <c:pt idx="2271">
                  <c:v>0.11550670012168535</c:v>
                </c:pt>
                <c:pt idx="2272">
                  <c:v>0.11559183827394713</c:v>
                </c:pt>
                <c:pt idx="2273">
                  <c:v>0.11567048963689103</c:v>
                </c:pt>
                <c:pt idx="2274">
                  <c:v>0.11576694904586149</c:v>
                </c:pt>
                <c:pt idx="2275">
                  <c:v>0.11583655585255018</c:v>
                </c:pt>
                <c:pt idx="2276">
                  <c:v>0.11590498498925968</c:v>
                </c:pt>
                <c:pt idx="2277">
                  <c:v>0.1159920654587592</c:v>
                </c:pt>
                <c:pt idx="2278">
                  <c:v>0.11607569078039276</c:v>
                </c:pt>
                <c:pt idx="2279">
                  <c:v>0.11615635974343079</c:v>
                </c:pt>
                <c:pt idx="2280">
                  <c:v>0.11623230400981864</c:v>
                </c:pt>
                <c:pt idx="2281">
                  <c:v>0.116319228309312</c:v>
                </c:pt>
                <c:pt idx="2282">
                  <c:v>0.1164048563997781</c:v>
                </c:pt>
                <c:pt idx="2283">
                  <c:v>0.11647669044186733</c:v>
                </c:pt>
                <c:pt idx="2284">
                  <c:v>0.11655789306046398</c:v>
                </c:pt>
                <c:pt idx="2285">
                  <c:v>0.11663542455172765</c:v>
                </c:pt>
                <c:pt idx="2286">
                  <c:v>0.11672546463130314</c:v>
                </c:pt>
                <c:pt idx="2287">
                  <c:v>0.11682246498596319</c:v>
                </c:pt>
                <c:pt idx="2288">
                  <c:v>0.11692351989620696</c:v>
                </c:pt>
                <c:pt idx="2289">
                  <c:v>0.1170089874220311</c:v>
                </c:pt>
                <c:pt idx="2290">
                  <c:v>0.11708603445851164</c:v>
                </c:pt>
                <c:pt idx="2291">
                  <c:v>0.11719025709282044</c:v>
                </c:pt>
                <c:pt idx="2292">
                  <c:v>0.11727216797082238</c:v>
                </c:pt>
                <c:pt idx="2293">
                  <c:v>0.11736923553504833</c:v>
                </c:pt>
                <c:pt idx="2294">
                  <c:v>0.11747599077459736</c:v>
                </c:pt>
                <c:pt idx="2295">
                  <c:v>0.11755978307198496</c:v>
                </c:pt>
                <c:pt idx="2296">
                  <c:v>0.11765103103508025</c:v>
                </c:pt>
                <c:pt idx="2297">
                  <c:v>0.11775747014666021</c:v>
                </c:pt>
                <c:pt idx="2298">
                  <c:v>0.11784480197474222</c:v>
                </c:pt>
                <c:pt idx="2299">
                  <c:v>0.11792131882825389</c:v>
                </c:pt>
                <c:pt idx="2300">
                  <c:v>0.11803694200250427</c:v>
                </c:pt>
                <c:pt idx="2301">
                  <c:v>0.11813603895187465</c:v>
                </c:pt>
                <c:pt idx="2302">
                  <c:v>0.11823146952609009</c:v>
                </c:pt>
                <c:pt idx="2303">
                  <c:v>0.11831741437343946</c:v>
                </c:pt>
                <c:pt idx="2304">
                  <c:v>0.11842857970981994</c:v>
                </c:pt>
                <c:pt idx="2305">
                  <c:v>0.1185245059216723</c:v>
                </c:pt>
                <c:pt idx="2306">
                  <c:v>0.11862314507125121</c:v>
                </c:pt>
                <c:pt idx="2307">
                  <c:v>0.11872530674121039</c:v>
                </c:pt>
                <c:pt idx="2308">
                  <c:v>0.11881881959397381</c:v>
                </c:pt>
                <c:pt idx="2309">
                  <c:v>0.11890515840717673</c:v>
                </c:pt>
                <c:pt idx="2310">
                  <c:v>0.11900746973783066</c:v>
                </c:pt>
                <c:pt idx="2311">
                  <c:v>0.11910026979065695</c:v>
                </c:pt>
                <c:pt idx="2312">
                  <c:v>0.11920629870752952</c:v>
                </c:pt>
                <c:pt idx="2313">
                  <c:v>0.11929560106166556</c:v>
                </c:pt>
                <c:pt idx="2314">
                  <c:v>0.1193862901718339</c:v>
                </c:pt>
                <c:pt idx="2315">
                  <c:v>0.11947647589215256</c:v>
                </c:pt>
                <c:pt idx="2316">
                  <c:v>0.11957486677516979</c:v>
                </c:pt>
                <c:pt idx="2317">
                  <c:v>0.11966555168519073</c:v>
                </c:pt>
                <c:pt idx="2318">
                  <c:v>0.11977095360321399</c:v>
                </c:pt>
                <c:pt idx="2319">
                  <c:v>0.11985441116037265</c:v>
                </c:pt>
                <c:pt idx="2320">
                  <c:v>0.11995156298704424</c:v>
                </c:pt>
                <c:pt idx="2321">
                  <c:v>0.12003555648570889</c:v>
                </c:pt>
                <c:pt idx="2322">
                  <c:v>0.12012131763173926</c:v>
                </c:pt>
                <c:pt idx="2323">
                  <c:v>0.12021384401957011</c:v>
                </c:pt>
                <c:pt idx="2324">
                  <c:v>0.12031785723869516</c:v>
                </c:pt>
                <c:pt idx="2325">
                  <c:v>0.12040951999026303</c:v>
                </c:pt>
                <c:pt idx="2326">
                  <c:v>0.12048721305581005</c:v>
                </c:pt>
                <c:pt idx="2327">
                  <c:v>0.12056908755790899</c:v>
                </c:pt>
                <c:pt idx="2328">
                  <c:v>0.12065932742853418</c:v>
                </c:pt>
                <c:pt idx="2329">
                  <c:v>0.12075776828722452</c:v>
                </c:pt>
                <c:pt idx="2330">
                  <c:v>0.12085283306519849</c:v>
                </c:pt>
                <c:pt idx="2331">
                  <c:v>0.12094442824058263</c:v>
                </c:pt>
                <c:pt idx="2332">
                  <c:v>0.12102538980391843</c:v>
                </c:pt>
                <c:pt idx="2333">
                  <c:v>0.12111038564545973</c:v>
                </c:pt>
                <c:pt idx="2334">
                  <c:v>0.12120305806152774</c:v>
                </c:pt>
                <c:pt idx="2335">
                  <c:v>0.12129284975194103</c:v>
                </c:pt>
                <c:pt idx="2336">
                  <c:v>0.12139250161972617</c:v>
                </c:pt>
                <c:pt idx="2337">
                  <c:v>0.12147110760871056</c:v>
                </c:pt>
                <c:pt idx="2338">
                  <c:v>0.12155954834749599</c:v>
                </c:pt>
                <c:pt idx="2339">
                  <c:v>0.12164054891124844</c:v>
                </c:pt>
                <c:pt idx="2340">
                  <c:v>0.12172565885525707</c:v>
                </c:pt>
                <c:pt idx="2341">
                  <c:v>0.12181164502708376</c:v>
                </c:pt>
                <c:pt idx="2342">
                  <c:v>0.12190381708178527</c:v>
                </c:pt>
                <c:pt idx="2343">
                  <c:v>0.12199555696254615</c:v>
                </c:pt>
                <c:pt idx="2344">
                  <c:v>0.12210448253793477</c:v>
                </c:pt>
                <c:pt idx="2345">
                  <c:v>0.12218285071046318</c:v>
                </c:pt>
                <c:pt idx="2346">
                  <c:v>0.12226987616858319</c:v>
                </c:pt>
                <c:pt idx="2347">
                  <c:v>0.1223440945669596</c:v>
                </c:pt>
                <c:pt idx="2348">
                  <c:v>0.1224569183491956</c:v>
                </c:pt>
                <c:pt idx="2349">
                  <c:v>0.12254854099435014</c:v>
                </c:pt>
                <c:pt idx="2350">
                  <c:v>0.12266713195886722</c:v>
                </c:pt>
                <c:pt idx="2351">
                  <c:v>0.1227588683281836</c:v>
                </c:pt>
                <c:pt idx="2352">
                  <c:v>0.12285701414000906</c:v>
                </c:pt>
                <c:pt idx="2353">
                  <c:v>0.12295496113262533</c:v>
                </c:pt>
                <c:pt idx="2354">
                  <c:v>0.12303975610669146</c:v>
                </c:pt>
                <c:pt idx="2355">
                  <c:v>0.12313536572729454</c:v>
                </c:pt>
                <c:pt idx="2356">
                  <c:v>0.12323143960885057</c:v>
                </c:pt>
                <c:pt idx="2357">
                  <c:v>0.12334010017804942</c:v>
                </c:pt>
                <c:pt idx="2358">
                  <c:v>0.12343389886760861</c:v>
                </c:pt>
                <c:pt idx="2359">
                  <c:v>0.12353919716895388</c:v>
                </c:pt>
                <c:pt idx="2360">
                  <c:v>0.12364620457128872</c:v>
                </c:pt>
                <c:pt idx="2361">
                  <c:v>0.12373958954603195</c:v>
                </c:pt>
                <c:pt idx="2362">
                  <c:v>0.12384227637788993</c:v>
                </c:pt>
                <c:pt idx="2363">
                  <c:v>0.12393904416562837</c:v>
                </c:pt>
                <c:pt idx="2364">
                  <c:v>0.1240383882898375</c:v>
                </c:pt>
                <c:pt idx="2365">
                  <c:v>0.12414740742828739</c:v>
                </c:pt>
                <c:pt idx="2366">
                  <c:v>0.12422738251715294</c:v>
                </c:pt>
                <c:pt idx="2367">
                  <c:v>0.12430644162216739</c:v>
                </c:pt>
                <c:pt idx="2368">
                  <c:v>0.12438956747431136</c:v>
                </c:pt>
                <c:pt idx="2369">
                  <c:v>0.1244568892779085</c:v>
                </c:pt>
                <c:pt idx="2370">
                  <c:v>0.12452837537475392</c:v>
                </c:pt>
                <c:pt idx="2371">
                  <c:v>0.12460039411603957</c:v>
                </c:pt>
                <c:pt idx="2372">
                  <c:v>0.12466648207897839</c:v>
                </c:pt>
                <c:pt idx="2373">
                  <c:v>0.12474189800906565</c:v>
                </c:pt>
                <c:pt idx="2374">
                  <c:v>0.1248135570951414</c:v>
                </c:pt>
                <c:pt idx="2375">
                  <c:v>0.12488939637509569</c:v>
                </c:pt>
                <c:pt idx="2376">
                  <c:v>0.1249765311042029</c:v>
                </c:pt>
                <c:pt idx="2377">
                  <c:v>0.12505344286867809</c:v>
                </c:pt>
                <c:pt idx="2378">
                  <c:v>0.12513826006586815</c:v>
                </c:pt>
                <c:pt idx="2379">
                  <c:v>0.12527219566515471</c:v>
                </c:pt>
                <c:pt idx="2380">
                  <c:v>0.12541136245476422</c:v>
                </c:pt>
                <c:pt idx="2381">
                  <c:v>0.12555898609791663</c:v>
                </c:pt>
                <c:pt idx="2382">
                  <c:v>0.1256960451184394</c:v>
                </c:pt>
                <c:pt idx="2383">
                  <c:v>0.12584934380801938</c:v>
                </c:pt>
                <c:pt idx="2384">
                  <c:v>0.12599152966404695</c:v>
                </c:pt>
                <c:pt idx="2385">
                  <c:v>0.12615205494786044</c:v>
                </c:pt>
                <c:pt idx="2386">
                  <c:v>0.12627556064082562</c:v>
                </c:pt>
                <c:pt idx="2387">
                  <c:v>0.12639378014994712</c:v>
                </c:pt>
                <c:pt idx="2388">
                  <c:v>0.12650384917674751</c:v>
                </c:pt>
                <c:pt idx="2389">
                  <c:v>0.126598698587775</c:v>
                </c:pt>
                <c:pt idx="2390">
                  <c:v>0.12671877083566935</c:v>
                </c:pt>
                <c:pt idx="2391">
                  <c:v>0.12681400156377737</c:v>
                </c:pt>
                <c:pt idx="2392">
                  <c:v>0.12691509564788198</c:v>
                </c:pt>
                <c:pt idx="2393">
                  <c:v>0.12702175574396549</c:v>
                </c:pt>
                <c:pt idx="2394">
                  <c:v>0.12711836629371867</c:v>
                </c:pt>
                <c:pt idx="2395">
                  <c:v>0.12723371985924128</c:v>
                </c:pt>
                <c:pt idx="2396">
                  <c:v>0.12734951843485817</c:v>
                </c:pt>
                <c:pt idx="2397">
                  <c:v>0.12747038477077649</c:v>
                </c:pt>
                <c:pt idx="2398">
                  <c:v>0.12760126343280129</c:v>
                </c:pt>
                <c:pt idx="2399">
                  <c:v>0.12772364482148199</c:v>
                </c:pt>
                <c:pt idx="2400">
                  <c:v>0.12784682431273955</c:v>
                </c:pt>
                <c:pt idx="2401">
                  <c:v>0.1280166960321498</c:v>
                </c:pt>
                <c:pt idx="2402">
                  <c:v>0.12820441385953651</c:v>
                </c:pt>
                <c:pt idx="2403">
                  <c:v>0.12840553465769997</c:v>
                </c:pt>
                <c:pt idx="2404">
                  <c:v>0.12876602424388298</c:v>
                </c:pt>
              </c:numCache>
            </c:numRef>
          </c:xVal>
          <c:yVal>
            <c:numRef>
              <c:f>Extrusion_Data!$AN$10:$AN$2414</c:f>
              <c:numCache>
                <c:formatCode>0.0000</c:formatCode>
                <c:ptCount val="2405"/>
                <c:pt idx="0">
                  <c:v>-0.19962079319586393</c:v>
                </c:pt>
                <c:pt idx="1">
                  <c:v>1.1845392815958551</c:v>
                </c:pt>
                <c:pt idx="2">
                  <c:v>1.8173740615421432</c:v>
                </c:pt>
                <c:pt idx="3">
                  <c:v>2.29192390276333</c:v>
                </c:pt>
                <c:pt idx="4">
                  <c:v>2.1732768214693938</c:v>
                </c:pt>
                <c:pt idx="5">
                  <c:v>2.1732735046953127</c:v>
                </c:pt>
                <c:pt idx="6">
                  <c:v>2.4896679529862262</c:v>
                </c:pt>
                <c:pt idx="7">
                  <c:v>2.0546244224043733</c:v>
                </c:pt>
                <c:pt idx="8">
                  <c:v>2.3314803405921904</c:v>
                </c:pt>
                <c:pt idx="9">
                  <c:v>2.7664670383203465</c:v>
                </c:pt>
                <c:pt idx="10">
                  <c:v>2.647840266228588</c:v>
                </c:pt>
                <c:pt idx="11">
                  <c:v>2.8851300816942262</c:v>
                </c:pt>
                <c:pt idx="12">
                  <c:v>2.6873901274144099</c:v>
                </c:pt>
                <c:pt idx="13">
                  <c:v>2.8060189109866038</c:v>
                </c:pt>
                <c:pt idx="14">
                  <c:v>2.806008633003219</c:v>
                </c:pt>
                <c:pt idx="15">
                  <c:v>2.6873882817742949</c:v>
                </c:pt>
                <c:pt idx="16">
                  <c:v>2.8060251206011801</c:v>
                </c:pt>
                <c:pt idx="17">
                  <c:v>2.845543116165707</c:v>
                </c:pt>
                <c:pt idx="18">
                  <c:v>2.6873692101563118</c:v>
                </c:pt>
                <c:pt idx="19">
                  <c:v>2.6478115746544884</c:v>
                </c:pt>
                <c:pt idx="20">
                  <c:v>2.5687125375733859</c:v>
                </c:pt>
                <c:pt idx="21">
                  <c:v>2.8851219357636131</c:v>
                </c:pt>
                <c:pt idx="22">
                  <c:v>2.8851232567253873</c:v>
                </c:pt>
                <c:pt idx="23">
                  <c:v>2.7664484609195461</c:v>
                </c:pt>
                <c:pt idx="24">
                  <c:v>2.8851034422974613</c:v>
                </c:pt>
                <c:pt idx="25">
                  <c:v>2.8059872205391629</c:v>
                </c:pt>
                <c:pt idx="26">
                  <c:v>2.6873573160291575</c:v>
                </c:pt>
                <c:pt idx="27">
                  <c:v>3.0037575492763118</c:v>
                </c:pt>
                <c:pt idx="28">
                  <c:v>3.0828511613385361</c:v>
                </c:pt>
                <c:pt idx="29">
                  <c:v>2.726915292403477</c:v>
                </c:pt>
                <c:pt idx="30">
                  <c:v>3.1619427827598194</c:v>
                </c:pt>
                <c:pt idx="31">
                  <c:v>3.0828297536051443</c:v>
                </c:pt>
                <c:pt idx="32">
                  <c:v>3.3992052921953624</c:v>
                </c:pt>
                <c:pt idx="33">
                  <c:v>3.1619369919087532</c:v>
                </c:pt>
                <c:pt idx="34">
                  <c:v>3.0432703408666417</c:v>
                </c:pt>
                <c:pt idx="35">
                  <c:v>3.1619536406059283</c:v>
                </c:pt>
                <c:pt idx="36">
                  <c:v>3.3201470901479322</c:v>
                </c:pt>
                <c:pt idx="37">
                  <c:v>3.8342590742342582</c:v>
                </c:pt>
                <c:pt idx="38">
                  <c:v>3.3992130739689319</c:v>
                </c:pt>
                <c:pt idx="39">
                  <c:v>3.5574389771126609</c:v>
                </c:pt>
                <c:pt idx="40">
                  <c:v>3.6365015876617641</c:v>
                </c:pt>
                <c:pt idx="41">
                  <c:v>3.5178750628783013</c:v>
                </c:pt>
                <c:pt idx="42">
                  <c:v>3.5969167977131242</c:v>
                </c:pt>
                <c:pt idx="43">
                  <c:v>3.6365251751425616</c:v>
                </c:pt>
                <c:pt idx="44">
                  <c:v>3.6760877655336417</c:v>
                </c:pt>
                <c:pt idx="45">
                  <c:v>4.0320075557219957</c:v>
                </c:pt>
                <c:pt idx="46">
                  <c:v>3.5969942016184793</c:v>
                </c:pt>
                <c:pt idx="47">
                  <c:v>3.9133923127336816</c:v>
                </c:pt>
                <c:pt idx="48">
                  <c:v>3.7947531682876399</c:v>
                </c:pt>
                <c:pt idx="49">
                  <c:v>3.794756932711179</c:v>
                </c:pt>
                <c:pt idx="50">
                  <c:v>4.071614371322819</c:v>
                </c:pt>
                <c:pt idx="51">
                  <c:v>3.7947717008364186</c:v>
                </c:pt>
                <c:pt idx="52">
                  <c:v>3.8343129106616543</c:v>
                </c:pt>
                <c:pt idx="53">
                  <c:v>3.913380367736492</c:v>
                </c:pt>
                <c:pt idx="54">
                  <c:v>3.8342947701275016</c:v>
                </c:pt>
                <c:pt idx="55">
                  <c:v>3.7551844091070863</c:v>
                </c:pt>
                <c:pt idx="56">
                  <c:v>4.1111395192222595</c:v>
                </c:pt>
                <c:pt idx="57">
                  <c:v>4.1111194415200618</c:v>
                </c:pt>
                <c:pt idx="58">
                  <c:v>4.7044277359156181</c:v>
                </c:pt>
                <c:pt idx="59">
                  <c:v>5.3372227814422839</c:v>
                </c:pt>
                <c:pt idx="60">
                  <c:v>5.3374663276309597</c:v>
                </c:pt>
                <c:pt idx="61">
                  <c:v>5.8910414175241259</c:v>
                </c:pt>
                <c:pt idx="62">
                  <c:v>6.0886250436267986</c:v>
                </c:pt>
                <c:pt idx="63">
                  <c:v>6.3657229024670174</c:v>
                </c:pt>
                <c:pt idx="64">
                  <c:v>6.8402567522916602</c:v>
                </c:pt>
                <c:pt idx="65">
                  <c:v>7.1567223316912738</c:v>
                </c:pt>
                <c:pt idx="66">
                  <c:v>6.7612233442498439</c:v>
                </c:pt>
                <c:pt idx="67">
                  <c:v>6.9193847200934711</c:v>
                </c:pt>
                <c:pt idx="68">
                  <c:v>6.8798912609599876</c:v>
                </c:pt>
                <c:pt idx="69">
                  <c:v>6.8403350443221829</c:v>
                </c:pt>
                <c:pt idx="70">
                  <c:v>6.9984407253638095</c:v>
                </c:pt>
                <c:pt idx="71">
                  <c:v>7.3148591116903026</c:v>
                </c:pt>
                <c:pt idx="72">
                  <c:v>7.0776966721197914</c:v>
                </c:pt>
                <c:pt idx="73">
                  <c:v>7.2357998936942032</c:v>
                </c:pt>
                <c:pt idx="74">
                  <c:v>7.2358021022057732</c:v>
                </c:pt>
                <c:pt idx="75">
                  <c:v>6.998535246586715</c:v>
                </c:pt>
                <c:pt idx="76">
                  <c:v>7.2754040005182885</c:v>
                </c:pt>
                <c:pt idx="77">
                  <c:v>6.9986356419520925</c:v>
                </c:pt>
                <c:pt idx="78">
                  <c:v>7.3941002602776162</c:v>
                </c:pt>
                <c:pt idx="79">
                  <c:v>7.2754661765758044</c:v>
                </c:pt>
                <c:pt idx="80">
                  <c:v>7.1963731910285862</c:v>
                </c:pt>
                <c:pt idx="81">
                  <c:v>7.2753490413354607</c:v>
                </c:pt>
                <c:pt idx="82">
                  <c:v>7.1963858205008719</c:v>
                </c:pt>
                <c:pt idx="83">
                  <c:v>7.1963144364952161</c:v>
                </c:pt>
                <c:pt idx="84">
                  <c:v>7.5522980562968378</c:v>
                </c:pt>
                <c:pt idx="85">
                  <c:v>7.8292767273004822</c:v>
                </c:pt>
                <c:pt idx="86">
                  <c:v>7.2358611796204855</c:v>
                </c:pt>
                <c:pt idx="87">
                  <c:v>7.6710405630937792</c:v>
                </c:pt>
                <c:pt idx="88">
                  <c:v>7.750052031842376</c:v>
                </c:pt>
                <c:pt idx="89">
                  <c:v>7.9479978237043563</c:v>
                </c:pt>
                <c:pt idx="90">
                  <c:v>7.7499757467079879</c:v>
                </c:pt>
                <c:pt idx="91">
                  <c:v>8.0270150154569162</c:v>
                </c:pt>
                <c:pt idx="92">
                  <c:v>7.6314473773140197</c:v>
                </c:pt>
                <c:pt idx="93">
                  <c:v>8.1059433181925868</c:v>
                </c:pt>
                <c:pt idx="94">
                  <c:v>8.1061041329520016</c:v>
                </c:pt>
                <c:pt idx="95">
                  <c:v>8.4225832462309107</c:v>
                </c:pt>
                <c:pt idx="96">
                  <c:v>8.2247712454466857</c:v>
                </c:pt>
                <c:pt idx="97">
                  <c:v>8.5015996312333968</c:v>
                </c:pt>
                <c:pt idx="98">
                  <c:v>8.3830156089750467</c:v>
                </c:pt>
                <c:pt idx="99">
                  <c:v>8.5412219280033366</c:v>
                </c:pt>
                <c:pt idx="100">
                  <c:v>8.8181708577047129</c:v>
                </c:pt>
                <c:pt idx="101">
                  <c:v>8.8972151392519194</c:v>
                </c:pt>
                <c:pt idx="102">
                  <c:v>9.4113193369576162</c:v>
                </c:pt>
                <c:pt idx="103">
                  <c:v>9.3717864128760642</c:v>
                </c:pt>
                <c:pt idx="104">
                  <c:v>9.8071659653232768</c:v>
                </c:pt>
                <c:pt idx="105">
                  <c:v>9.6489581126144568</c:v>
                </c:pt>
                <c:pt idx="106">
                  <c:v>10.123273644383705</c:v>
                </c:pt>
                <c:pt idx="107">
                  <c:v>10.400487295318774</c:v>
                </c:pt>
                <c:pt idx="108">
                  <c:v>10.914255980275467</c:v>
                </c:pt>
                <c:pt idx="109">
                  <c:v>11.626444539264135</c:v>
                </c:pt>
                <c:pt idx="110">
                  <c:v>11.626774543576866</c:v>
                </c:pt>
                <c:pt idx="111">
                  <c:v>12.299341809445814</c:v>
                </c:pt>
                <c:pt idx="112">
                  <c:v>12.695268185398747</c:v>
                </c:pt>
                <c:pt idx="113">
                  <c:v>12.338565618151797</c:v>
                </c:pt>
                <c:pt idx="114">
                  <c:v>11.863847708387924</c:v>
                </c:pt>
                <c:pt idx="115">
                  <c:v>12.140846039161518</c:v>
                </c:pt>
                <c:pt idx="116">
                  <c:v>12.496958767844585</c:v>
                </c:pt>
                <c:pt idx="117">
                  <c:v>13.248682366794336</c:v>
                </c:pt>
                <c:pt idx="118">
                  <c:v>13.802082732409332</c:v>
                </c:pt>
                <c:pt idx="119">
                  <c:v>14.277180899636969</c:v>
                </c:pt>
                <c:pt idx="120">
                  <c:v>15.06826511076175</c:v>
                </c:pt>
                <c:pt idx="121">
                  <c:v>15.305976522455831</c:v>
                </c:pt>
                <c:pt idx="122">
                  <c:v>15.661482724873766</c:v>
                </c:pt>
                <c:pt idx="123">
                  <c:v>16.096960234590036</c:v>
                </c:pt>
                <c:pt idx="124">
                  <c:v>16.492497986722867</c:v>
                </c:pt>
                <c:pt idx="125">
                  <c:v>16.927691589595359</c:v>
                </c:pt>
                <c:pt idx="126">
                  <c:v>17.67895556456093</c:v>
                </c:pt>
                <c:pt idx="127">
                  <c:v>17.956103237931941</c:v>
                </c:pt>
                <c:pt idx="128">
                  <c:v>18.312155084027761</c:v>
                </c:pt>
                <c:pt idx="129">
                  <c:v>18.589153384504012</c:v>
                </c:pt>
                <c:pt idx="130">
                  <c:v>19.024404633711079</c:v>
                </c:pt>
                <c:pt idx="131">
                  <c:v>19.34104749853104</c:v>
                </c:pt>
                <c:pt idx="132">
                  <c:v>19.538807699028599</c:v>
                </c:pt>
                <c:pt idx="133">
                  <c:v>20.052698558347686</c:v>
                </c:pt>
                <c:pt idx="134">
                  <c:v>20.725273159207241</c:v>
                </c:pt>
                <c:pt idx="135">
                  <c:v>20.844568410532897</c:v>
                </c:pt>
                <c:pt idx="136">
                  <c:v>21.279789070120021</c:v>
                </c:pt>
                <c:pt idx="137">
                  <c:v>22.427181233088699</c:v>
                </c:pt>
                <c:pt idx="138">
                  <c:v>22.624765514056328</c:v>
                </c:pt>
                <c:pt idx="139">
                  <c:v>23.139316909037177</c:v>
                </c:pt>
                <c:pt idx="140">
                  <c:v>23.138963847310958</c:v>
                </c:pt>
                <c:pt idx="141">
                  <c:v>23.258265107071384</c:v>
                </c:pt>
                <c:pt idx="142">
                  <c:v>24.088635371341173</c:v>
                </c:pt>
                <c:pt idx="143">
                  <c:v>24.365883351604584</c:v>
                </c:pt>
                <c:pt idx="144">
                  <c:v>24.603325734002151</c:v>
                </c:pt>
                <c:pt idx="145">
                  <c:v>25.196825448113707</c:v>
                </c:pt>
                <c:pt idx="146">
                  <c:v>25.790468953342209</c:v>
                </c:pt>
                <c:pt idx="147">
                  <c:v>26.542393152307351</c:v>
                </c:pt>
                <c:pt idx="148">
                  <c:v>27.293976532155984</c:v>
                </c:pt>
                <c:pt idx="149">
                  <c:v>28.085572544813434</c:v>
                </c:pt>
                <c:pt idx="150">
                  <c:v>28.639661392857253</c:v>
                </c:pt>
                <c:pt idx="151">
                  <c:v>29.51033778992484</c:v>
                </c:pt>
                <c:pt idx="152">
                  <c:v>29.66865530593881</c:v>
                </c:pt>
                <c:pt idx="153">
                  <c:v>29.827264884888439</c:v>
                </c:pt>
                <c:pt idx="154">
                  <c:v>30.22290476195084</c:v>
                </c:pt>
                <c:pt idx="155">
                  <c:v>30.697903684606469</c:v>
                </c:pt>
                <c:pt idx="156">
                  <c:v>30.777110412548197</c:v>
                </c:pt>
                <c:pt idx="157">
                  <c:v>31.806063508227496</c:v>
                </c:pt>
                <c:pt idx="158">
                  <c:v>31.924631577650938</c:v>
                </c:pt>
                <c:pt idx="159">
                  <c:v>32.439242789991034</c:v>
                </c:pt>
                <c:pt idx="160">
                  <c:v>33.507885775407793</c:v>
                </c:pt>
                <c:pt idx="161">
                  <c:v>33.152327233106945</c:v>
                </c:pt>
                <c:pt idx="162">
                  <c:v>34.537276790396483</c:v>
                </c:pt>
                <c:pt idx="163">
                  <c:v>35.1309962094656</c:v>
                </c:pt>
                <c:pt idx="164">
                  <c:v>35.883179326392181</c:v>
                </c:pt>
                <c:pt idx="165">
                  <c:v>36.358513546402889</c:v>
                </c:pt>
                <c:pt idx="166">
                  <c:v>36.912935965154347</c:v>
                </c:pt>
                <c:pt idx="167">
                  <c:v>37.11063765644343</c:v>
                </c:pt>
                <c:pt idx="168">
                  <c:v>37.427286211043466</c:v>
                </c:pt>
                <c:pt idx="169">
                  <c:v>37.467265833021159</c:v>
                </c:pt>
                <c:pt idx="170">
                  <c:v>37.625788859430052</c:v>
                </c:pt>
                <c:pt idx="171">
                  <c:v>38.219387947428565</c:v>
                </c:pt>
                <c:pt idx="172">
                  <c:v>39.089624423302297</c:v>
                </c:pt>
                <c:pt idx="173">
                  <c:v>39.604679865357774</c:v>
                </c:pt>
                <c:pt idx="174">
                  <c:v>40.158939517295295</c:v>
                </c:pt>
                <c:pt idx="175">
                  <c:v>40.475476016041171</c:v>
                </c:pt>
                <c:pt idx="176">
                  <c:v>41.386671967839291</c:v>
                </c:pt>
                <c:pt idx="177">
                  <c:v>41.703519302115417</c:v>
                </c:pt>
                <c:pt idx="178">
                  <c:v>42.415622690712318</c:v>
                </c:pt>
                <c:pt idx="179">
                  <c:v>42.85141915667397</c:v>
                </c:pt>
                <c:pt idx="180">
                  <c:v>43.4843473884874</c:v>
                </c:pt>
                <c:pt idx="181">
                  <c:v>44.197694598429841</c:v>
                </c:pt>
                <c:pt idx="182">
                  <c:v>44.672941413951605</c:v>
                </c:pt>
                <c:pt idx="183">
                  <c:v>44.950406431727615</c:v>
                </c:pt>
                <c:pt idx="184">
                  <c:v>45.068798834512357</c:v>
                </c:pt>
                <c:pt idx="185">
                  <c:v>44.713032937620781</c:v>
                </c:pt>
                <c:pt idx="186">
                  <c:v>45.02903316573844</c:v>
                </c:pt>
                <c:pt idx="187">
                  <c:v>45.266289409313515</c:v>
                </c:pt>
                <c:pt idx="188">
                  <c:v>45.78185977759771</c:v>
                </c:pt>
                <c:pt idx="189">
                  <c:v>46.29662150471902</c:v>
                </c:pt>
                <c:pt idx="190">
                  <c:v>47.365457284671386</c:v>
                </c:pt>
                <c:pt idx="191">
                  <c:v>47.721628812478379</c:v>
                </c:pt>
                <c:pt idx="192">
                  <c:v>48.316077091311413</c:v>
                </c:pt>
                <c:pt idx="193">
                  <c:v>49.147518096884745</c:v>
                </c:pt>
                <c:pt idx="194">
                  <c:v>49.662569005301876</c:v>
                </c:pt>
                <c:pt idx="195">
                  <c:v>49.979327763232256</c:v>
                </c:pt>
                <c:pt idx="196">
                  <c:v>50.65228878600297</c:v>
                </c:pt>
                <c:pt idx="197">
                  <c:v>50.969309908813472</c:v>
                </c:pt>
                <c:pt idx="198">
                  <c:v>50.850930853870516</c:v>
                </c:pt>
                <c:pt idx="199">
                  <c:v>51.6032974057293</c:v>
                </c:pt>
                <c:pt idx="200">
                  <c:v>52.038799389233148</c:v>
                </c:pt>
                <c:pt idx="201">
                  <c:v>52.117963665919113</c:v>
                </c:pt>
                <c:pt idx="202">
                  <c:v>52.592883030808714</c:v>
                </c:pt>
                <c:pt idx="203">
                  <c:v>52.632501400922884</c:v>
                </c:pt>
                <c:pt idx="204">
                  <c:v>53.227338562928182</c:v>
                </c:pt>
                <c:pt idx="205">
                  <c:v>53.465250195050189</c:v>
                </c:pt>
                <c:pt idx="206">
                  <c:v>53.90111985934449</c:v>
                </c:pt>
                <c:pt idx="207">
                  <c:v>54.494880148350163</c:v>
                </c:pt>
                <c:pt idx="208">
                  <c:v>54.732469524300875</c:v>
                </c:pt>
                <c:pt idx="209">
                  <c:v>54.891067480418833</c:v>
                </c:pt>
                <c:pt idx="210">
                  <c:v>55.326436699179361</c:v>
                </c:pt>
                <c:pt idx="211">
                  <c:v>55.88093579081135</c:v>
                </c:pt>
                <c:pt idx="212">
                  <c:v>55.881566431209627</c:v>
                </c:pt>
                <c:pt idx="213">
                  <c:v>56.396524967373331</c:v>
                </c:pt>
                <c:pt idx="214">
                  <c:v>57.108944013344505</c:v>
                </c:pt>
                <c:pt idx="215">
                  <c:v>57.386716865925891</c:v>
                </c:pt>
                <c:pt idx="216">
                  <c:v>57.941165385578614</c:v>
                </c:pt>
                <c:pt idx="217">
                  <c:v>58.65411786074813</c:v>
                </c:pt>
                <c:pt idx="218">
                  <c:v>58.772987725338439</c:v>
                </c:pt>
                <c:pt idx="219">
                  <c:v>59.327816665227566</c:v>
                </c:pt>
                <c:pt idx="220">
                  <c:v>59.6841467229793</c:v>
                </c:pt>
                <c:pt idx="221">
                  <c:v>60.080309288960194</c:v>
                </c:pt>
                <c:pt idx="222">
                  <c:v>60.833801671591637</c:v>
                </c:pt>
                <c:pt idx="223">
                  <c:v>60.992109255500729</c:v>
                </c:pt>
                <c:pt idx="224">
                  <c:v>61.150528415601435</c:v>
                </c:pt>
                <c:pt idx="225">
                  <c:v>62.061374213378151</c:v>
                </c:pt>
                <c:pt idx="226">
                  <c:v>62.299095966760312</c:v>
                </c:pt>
                <c:pt idx="227">
                  <c:v>62.734595259836446</c:v>
                </c:pt>
                <c:pt idx="228">
                  <c:v>62.972215186544631</c:v>
                </c:pt>
                <c:pt idx="229">
                  <c:v>63.725526861494657</c:v>
                </c:pt>
                <c:pt idx="230">
                  <c:v>63.963305192483503</c:v>
                </c:pt>
                <c:pt idx="231">
                  <c:v>64.517718015975689</c:v>
                </c:pt>
                <c:pt idx="232">
                  <c:v>64.439099139413514</c:v>
                </c:pt>
                <c:pt idx="233">
                  <c:v>65.192045071887406</c:v>
                </c:pt>
                <c:pt idx="234">
                  <c:v>65.548421604638989</c:v>
                </c:pt>
                <c:pt idx="235">
                  <c:v>66.064240042576003</c:v>
                </c:pt>
                <c:pt idx="236">
                  <c:v>66.261855683479084</c:v>
                </c:pt>
                <c:pt idx="237">
                  <c:v>66.817044662913645</c:v>
                </c:pt>
                <c:pt idx="238">
                  <c:v>67.132213286953018</c:v>
                </c:pt>
                <c:pt idx="239">
                  <c:v>67.609691980298336</c:v>
                </c:pt>
                <c:pt idx="240">
                  <c:v>67.768428826250044</c:v>
                </c:pt>
                <c:pt idx="241">
                  <c:v>68.243848678756208</c:v>
                </c:pt>
                <c:pt idx="242">
                  <c:v>68.876985987142461</c:v>
                </c:pt>
                <c:pt idx="243">
                  <c:v>69.352408411789597</c:v>
                </c:pt>
                <c:pt idx="244">
                  <c:v>69.431028539456278</c:v>
                </c:pt>
                <c:pt idx="245">
                  <c:v>70.027738725490622</c:v>
                </c:pt>
                <c:pt idx="246">
                  <c:v>70.462552167709703</c:v>
                </c:pt>
                <c:pt idx="247">
                  <c:v>71.056129269140754</c:v>
                </c:pt>
                <c:pt idx="248">
                  <c:v>71.21621609150985</c:v>
                </c:pt>
                <c:pt idx="249">
                  <c:v>71.850316148894152</c:v>
                </c:pt>
                <c:pt idx="250">
                  <c:v>72.00866560430093</c:v>
                </c:pt>
                <c:pt idx="251">
                  <c:v>72.60278206025275</c:v>
                </c:pt>
                <c:pt idx="252">
                  <c:v>72.999147838350112</c:v>
                </c:pt>
                <c:pt idx="253">
                  <c:v>73.554482127800753</c:v>
                </c:pt>
                <c:pt idx="254">
                  <c:v>73.752295447996218</c:v>
                </c:pt>
                <c:pt idx="255">
                  <c:v>74.148659703419625</c:v>
                </c:pt>
                <c:pt idx="256">
                  <c:v>74.465731896145144</c:v>
                </c:pt>
                <c:pt idx="257">
                  <c:v>75.061000738438679</c:v>
                </c:pt>
                <c:pt idx="258">
                  <c:v>75.69423150234816</c:v>
                </c:pt>
                <c:pt idx="259">
                  <c:v>75.971913358611971</c:v>
                </c:pt>
                <c:pt idx="260">
                  <c:v>76.407394733701977</c:v>
                </c:pt>
                <c:pt idx="261">
                  <c:v>76.645856785472091</c:v>
                </c:pt>
                <c:pt idx="262">
                  <c:v>77.120798325388151</c:v>
                </c:pt>
                <c:pt idx="263">
                  <c:v>77.675432437899786</c:v>
                </c:pt>
                <c:pt idx="264">
                  <c:v>77.993041533093063</c:v>
                </c:pt>
                <c:pt idx="265">
                  <c:v>78.270737286853787</c:v>
                </c:pt>
                <c:pt idx="266">
                  <c:v>78.74540969590042</c:v>
                </c:pt>
                <c:pt idx="267">
                  <c:v>79.10284837921219</c:v>
                </c:pt>
                <c:pt idx="268">
                  <c:v>79.658420080784794</c:v>
                </c:pt>
                <c:pt idx="269">
                  <c:v>79.816648639641343</c:v>
                </c:pt>
                <c:pt idx="270">
                  <c:v>80.450867102307924</c:v>
                </c:pt>
                <c:pt idx="271">
                  <c:v>80.84717330496548</c:v>
                </c:pt>
                <c:pt idx="272">
                  <c:v>81.36311480200888</c:v>
                </c:pt>
                <c:pt idx="273">
                  <c:v>81.522183526334274</c:v>
                </c:pt>
                <c:pt idx="274">
                  <c:v>82.236375000762109</c:v>
                </c:pt>
                <c:pt idx="275">
                  <c:v>82.434088686356844</c:v>
                </c:pt>
                <c:pt idx="276">
                  <c:v>83.187363424222582</c:v>
                </c:pt>
                <c:pt idx="277">
                  <c:v>83.306494972266975</c:v>
                </c:pt>
                <c:pt idx="278">
                  <c:v>83.782211709938849</c:v>
                </c:pt>
                <c:pt idx="279">
                  <c:v>84.019974027464045</c:v>
                </c:pt>
                <c:pt idx="280">
                  <c:v>84.575263100397052</c:v>
                </c:pt>
                <c:pt idx="281">
                  <c:v>85.28875524715518</c:v>
                </c:pt>
                <c:pt idx="282">
                  <c:v>85.368218740819046</c:v>
                </c:pt>
                <c:pt idx="283">
                  <c:v>86.081720081057881</c:v>
                </c:pt>
                <c:pt idx="284">
                  <c:v>86.477642841246976</c:v>
                </c:pt>
                <c:pt idx="285">
                  <c:v>86.675319144173656</c:v>
                </c:pt>
                <c:pt idx="286">
                  <c:v>87.151880378397408</c:v>
                </c:pt>
                <c:pt idx="287">
                  <c:v>87.351349319408243</c:v>
                </c:pt>
                <c:pt idx="288">
                  <c:v>88.104477958828369</c:v>
                </c:pt>
                <c:pt idx="289">
                  <c:v>88.421124465326798</c:v>
                </c:pt>
                <c:pt idx="290">
                  <c:v>88.580062587420045</c:v>
                </c:pt>
                <c:pt idx="291">
                  <c:v>89.254314323781429</c:v>
                </c:pt>
                <c:pt idx="292">
                  <c:v>89.809041124539647</c:v>
                </c:pt>
                <c:pt idx="293">
                  <c:v>90.086635106795327</c:v>
                </c:pt>
                <c:pt idx="294">
                  <c:v>90.602205612950797</c:v>
                </c:pt>
                <c:pt idx="295">
                  <c:v>90.64240378042831</c:v>
                </c:pt>
                <c:pt idx="296">
                  <c:v>91.355679605741472</c:v>
                </c:pt>
                <c:pt idx="297">
                  <c:v>91.276723708059521</c:v>
                </c:pt>
                <c:pt idx="298">
                  <c:v>91.832000433040918</c:v>
                </c:pt>
                <c:pt idx="299">
                  <c:v>91.79279899739997</c:v>
                </c:pt>
                <c:pt idx="300">
                  <c:v>92.585394107437509</c:v>
                </c:pt>
                <c:pt idx="301">
                  <c:v>93.180626920110271</c:v>
                </c:pt>
                <c:pt idx="302">
                  <c:v>93.219581572608121</c:v>
                </c:pt>
                <c:pt idx="303">
                  <c:v>93.537341111045137</c:v>
                </c:pt>
                <c:pt idx="304">
                  <c:v>94.369480093025246</c:v>
                </c:pt>
                <c:pt idx="305">
                  <c:v>94.44930915780219</c:v>
                </c:pt>
                <c:pt idx="306">
                  <c:v>94.647786490685093</c:v>
                </c:pt>
                <c:pt idx="307">
                  <c:v>95.400334115650367</c:v>
                </c:pt>
                <c:pt idx="308">
                  <c:v>95.20292656151706</c:v>
                </c:pt>
                <c:pt idx="309">
                  <c:v>96.075187558183373</c:v>
                </c:pt>
                <c:pt idx="310">
                  <c:v>96.392336486992576</c:v>
                </c:pt>
                <c:pt idx="311">
                  <c:v>96.629982369842736</c:v>
                </c:pt>
                <c:pt idx="312">
                  <c:v>97.225937425441955</c:v>
                </c:pt>
                <c:pt idx="313">
                  <c:v>97.385375601989836</c:v>
                </c:pt>
                <c:pt idx="314">
                  <c:v>97.583318397790507</c:v>
                </c:pt>
                <c:pt idx="315">
                  <c:v>97.939708799965658</c:v>
                </c:pt>
                <c:pt idx="316">
                  <c:v>98.653280216940317</c:v>
                </c:pt>
                <c:pt idx="317">
                  <c:v>98.456144633167781</c:v>
                </c:pt>
                <c:pt idx="318">
                  <c:v>98.89267340719158</c:v>
                </c:pt>
                <c:pt idx="319">
                  <c:v>99.407496216100455</c:v>
                </c:pt>
                <c:pt idx="320">
                  <c:v>99.566704667532079</c:v>
                </c:pt>
                <c:pt idx="321">
                  <c:v>100.08165791784553</c:v>
                </c:pt>
                <c:pt idx="322">
                  <c:v>100.4383545035908</c:v>
                </c:pt>
                <c:pt idx="323">
                  <c:v>100.63771527499259</c:v>
                </c:pt>
                <c:pt idx="324">
                  <c:v>101.07414664497288</c:v>
                </c:pt>
                <c:pt idx="325">
                  <c:v>101.39149493417482</c:v>
                </c:pt>
                <c:pt idx="326">
                  <c:v>101.82848051549665</c:v>
                </c:pt>
                <c:pt idx="327">
                  <c:v>102.10650338955891</c:v>
                </c:pt>
                <c:pt idx="328">
                  <c:v>102.58129351223978</c:v>
                </c:pt>
                <c:pt idx="329">
                  <c:v>102.73915760435173</c:v>
                </c:pt>
                <c:pt idx="330">
                  <c:v>103.25551010914778</c:v>
                </c:pt>
                <c:pt idx="331">
                  <c:v>103.49400537401092</c:v>
                </c:pt>
                <c:pt idx="332">
                  <c:v>103.93008184372508</c:v>
                </c:pt>
                <c:pt idx="333">
                  <c:v>104.16824116454728</c:v>
                </c:pt>
                <c:pt idx="334">
                  <c:v>104.48569069685317</c:v>
                </c:pt>
                <c:pt idx="335">
                  <c:v>104.80289134245749</c:v>
                </c:pt>
                <c:pt idx="336">
                  <c:v>105.08156332187642</c:v>
                </c:pt>
                <c:pt idx="337">
                  <c:v>105.55654426059779</c:v>
                </c:pt>
                <c:pt idx="338">
                  <c:v>106.26998010423495</c:v>
                </c:pt>
                <c:pt idx="339">
                  <c:v>106.27044972545205</c:v>
                </c:pt>
                <c:pt idx="340">
                  <c:v>106.62741530795512</c:v>
                </c:pt>
                <c:pt idx="341">
                  <c:v>107.02386302576477</c:v>
                </c:pt>
                <c:pt idx="342">
                  <c:v>107.30335703079037</c:v>
                </c:pt>
                <c:pt idx="343">
                  <c:v>107.70071417311237</c:v>
                </c:pt>
                <c:pt idx="344">
                  <c:v>108.49325069457527</c:v>
                </c:pt>
                <c:pt idx="345">
                  <c:v>108.57215447659644</c:v>
                </c:pt>
                <c:pt idx="346">
                  <c:v>108.92897039770502</c:v>
                </c:pt>
                <c:pt idx="347">
                  <c:v>109.20702769862551</c:v>
                </c:pt>
                <c:pt idx="348">
                  <c:v>109.48509385827624</c:v>
                </c:pt>
                <c:pt idx="349">
                  <c:v>109.88214108565342</c:v>
                </c:pt>
                <c:pt idx="350">
                  <c:v>110.15892395244443</c:v>
                </c:pt>
                <c:pt idx="351">
                  <c:v>110.39868698581199</c:v>
                </c:pt>
                <c:pt idx="352">
                  <c:v>110.51709423197011</c:v>
                </c:pt>
                <c:pt idx="353">
                  <c:v>111.15223496778933</c:v>
                </c:pt>
                <c:pt idx="354">
                  <c:v>111.62781994581579</c:v>
                </c:pt>
                <c:pt idx="355">
                  <c:v>111.74752616299591</c:v>
                </c:pt>
                <c:pt idx="356">
                  <c:v>112.14430964165409</c:v>
                </c:pt>
                <c:pt idx="357">
                  <c:v>112.4225230424053</c:v>
                </c:pt>
                <c:pt idx="358">
                  <c:v>112.81867993530284</c:v>
                </c:pt>
                <c:pt idx="359">
                  <c:v>112.938268933166</c:v>
                </c:pt>
                <c:pt idx="360">
                  <c:v>113.53379961191969</c:v>
                </c:pt>
                <c:pt idx="361">
                  <c:v>113.77254226281333</c:v>
                </c:pt>
                <c:pt idx="362">
                  <c:v>114.48578012901345</c:v>
                </c:pt>
                <c:pt idx="363">
                  <c:v>114.48651273225207</c:v>
                </c:pt>
                <c:pt idx="364">
                  <c:v>114.68598117704612</c:v>
                </c:pt>
                <c:pt idx="365">
                  <c:v>115.51761448469816</c:v>
                </c:pt>
                <c:pt idx="366">
                  <c:v>115.79607689959566</c:v>
                </c:pt>
                <c:pt idx="367">
                  <c:v>116.1131132152119</c:v>
                </c:pt>
                <c:pt idx="368">
                  <c:v>116.47036916104398</c:v>
                </c:pt>
                <c:pt idx="369">
                  <c:v>116.67018678951531</c:v>
                </c:pt>
                <c:pt idx="370">
                  <c:v>117.18569749218889</c:v>
                </c:pt>
                <c:pt idx="371">
                  <c:v>117.46318029129203</c:v>
                </c:pt>
                <c:pt idx="372">
                  <c:v>117.781845849578</c:v>
                </c:pt>
                <c:pt idx="373">
                  <c:v>117.97995535845608</c:v>
                </c:pt>
                <c:pt idx="374">
                  <c:v>118.41660786611075</c:v>
                </c:pt>
                <c:pt idx="375">
                  <c:v>118.813992680594</c:v>
                </c:pt>
                <c:pt idx="376">
                  <c:v>119.21123115664139</c:v>
                </c:pt>
                <c:pt idx="377">
                  <c:v>119.76661397003623</c:v>
                </c:pt>
                <c:pt idx="378">
                  <c:v>119.76680554624636</c:v>
                </c:pt>
                <c:pt idx="379">
                  <c:v>120.32235662688251</c:v>
                </c:pt>
                <c:pt idx="380">
                  <c:v>120.40095258014757</c:v>
                </c:pt>
                <c:pt idx="381">
                  <c:v>120.79779830303872</c:v>
                </c:pt>
                <c:pt idx="382">
                  <c:v>121.11511472708622</c:v>
                </c:pt>
                <c:pt idx="383">
                  <c:v>121.59223426855145</c:v>
                </c:pt>
                <c:pt idx="384">
                  <c:v>121.59086354564168</c:v>
                </c:pt>
                <c:pt idx="385">
                  <c:v>122.18655229475486</c:v>
                </c:pt>
                <c:pt idx="386">
                  <c:v>122.86068553989068</c:v>
                </c:pt>
                <c:pt idx="387">
                  <c:v>122.94055261245165</c:v>
                </c:pt>
                <c:pt idx="388">
                  <c:v>122.94253783111952</c:v>
                </c:pt>
                <c:pt idx="389">
                  <c:v>123.49608455447377</c:v>
                </c:pt>
                <c:pt idx="390">
                  <c:v>123.85413441234928</c:v>
                </c:pt>
                <c:pt idx="391">
                  <c:v>124.56762170383701</c:v>
                </c:pt>
                <c:pt idx="392">
                  <c:v>124.88583013287972</c:v>
                </c:pt>
                <c:pt idx="393">
                  <c:v>125.16231631586636</c:v>
                </c:pt>
                <c:pt idx="394">
                  <c:v>125.36298976956387</c:v>
                </c:pt>
                <c:pt idx="395">
                  <c:v>125.64127548406999</c:v>
                </c:pt>
                <c:pt idx="396">
                  <c:v>125.95845369263236</c:v>
                </c:pt>
                <c:pt idx="397">
                  <c:v>126.35400645054899</c:v>
                </c:pt>
                <c:pt idx="398">
                  <c:v>126.43581676686146</c:v>
                </c:pt>
                <c:pt idx="399">
                  <c:v>127.14909888656275</c:v>
                </c:pt>
                <c:pt idx="400">
                  <c:v>127.62621489656111</c:v>
                </c:pt>
                <c:pt idx="401">
                  <c:v>127.90480525430684</c:v>
                </c:pt>
                <c:pt idx="402">
                  <c:v>128.18381584731006</c:v>
                </c:pt>
                <c:pt idx="403">
                  <c:v>128.34174556596341</c:v>
                </c:pt>
                <c:pt idx="404">
                  <c:v>128.93641956001949</c:v>
                </c:pt>
                <c:pt idx="405">
                  <c:v>129.13544478756273</c:v>
                </c:pt>
                <c:pt idx="406">
                  <c:v>129.57183075584831</c:v>
                </c:pt>
                <c:pt idx="407">
                  <c:v>130.04771108714544</c:v>
                </c:pt>
                <c:pt idx="408">
                  <c:v>130.16693194739517</c:v>
                </c:pt>
                <c:pt idx="409">
                  <c:v>130.56424817439176</c:v>
                </c:pt>
                <c:pt idx="410">
                  <c:v>130.60500716359991</c:v>
                </c:pt>
                <c:pt idx="411">
                  <c:v>131.23993289714576</c:v>
                </c:pt>
                <c:pt idx="412">
                  <c:v>131.5174728943276</c:v>
                </c:pt>
                <c:pt idx="413">
                  <c:v>131.8358088917492</c:v>
                </c:pt>
                <c:pt idx="414">
                  <c:v>132.11446438716152</c:v>
                </c:pt>
                <c:pt idx="415">
                  <c:v>132.74870564698443</c:v>
                </c:pt>
                <c:pt idx="416">
                  <c:v>132.67076599573664</c:v>
                </c:pt>
                <c:pt idx="417">
                  <c:v>133.50507698375213</c:v>
                </c:pt>
                <c:pt idx="418">
                  <c:v>133.42578115322263</c:v>
                </c:pt>
                <c:pt idx="419">
                  <c:v>134.0203324467804</c:v>
                </c:pt>
                <c:pt idx="420">
                  <c:v>133.78336140058025</c:v>
                </c:pt>
                <c:pt idx="421">
                  <c:v>134.61569965249288</c:v>
                </c:pt>
                <c:pt idx="422">
                  <c:v>134.81460914306518</c:v>
                </c:pt>
                <c:pt idx="423">
                  <c:v>135.09228866690273</c:v>
                </c:pt>
                <c:pt idx="424">
                  <c:v>135.52919464470952</c:v>
                </c:pt>
                <c:pt idx="425">
                  <c:v>136.12411906471388</c:v>
                </c:pt>
                <c:pt idx="426">
                  <c:v>136.12645144680351</c:v>
                </c:pt>
                <c:pt idx="427">
                  <c:v>136.44503414105705</c:v>
                </c:pt>
                <c:pt idx="428">
                  <c:v>137.03958433669649</c:v>
                </c:pt>
                <c:pt idx="429">
                  <c:v>137.15875571855744</c:v>
                </c:pt>
                <c:pt idx="430">
                  <c:v>137.63480121413428</c:v>
                </c:pt>
                <c:pt idx="431">
                  <c:v>137.91391753575067</c:v>
                </c:pt>
                <c:pt idx="432">
                  <c:v>138.86661379515559</c:v>
                </c:pt>
                <c:pt idx="433">
                  <c:v>138.98482360715582</c:v>
                </c:pt>
                <c:pt idx="434">
                  <c:v>139.34333027502205</c:v>
                </c:pt>
                <c:pt idx="435">
                  <c:v>140.01804764885071</c:v>
                </c:pt>
                <c:pt idx="436">
                  <c:v>140.17690961629697</c:v>
                </c:pt>
                <c:pt idx="437">
                  <c:v>140.85317283958662</c:v>
                </c:pt>
                <c:pt idx="438">
                  <c:v>141.09141228774979</c:v>
                </c:pt>
                <c:pt idx="439">
                  <c:v>141.60759897330007</c:v>
                </c:pt>
                <c:pt idx="440">
                  <c:v>141.64802988608861</c:v>
                </c:pt>
                <c:pt idx="441">
                  <c:v>141.84427704349235</c:v>
                </c:pt>
                <c:pt idx="442">
                  <c:v>142.48086351252738</c:v>
                </c:pt>
                <c:pt idx="443">
                  <c:v>142.59896424181395</c:v>
                </c:pt>
                <c:pt idx="444">
                  <c:v>143.03639035821837</c:v>
                </c:pt>
                <c:pt idx="445">
                  <c:v>143.39239609596063</c:v>
                </c:pt>
                <c:pt idx="446">
                  <c:v>143.59120668153761</c:v>
                </c:pt>
                <c:pt idx="447">
                  <c:v>143.79318809566132</c:v>
                </c:pt>
                <c:pt idx="448">
                  <c:v>144.30899964270301</c:v>
                </c:pt>
                <c:pt idx="449">
                  <c:v>144.7051620402888</c:v>
                </c:pt>
                <c:pt idx="450">
                  <c:v>144.82427487839735</c:v>
                </c:pt>
                <c:pt idx="451">
                  <c:v>145.30285859007222</c:v>
                </c:pt>
                <c:pt idx="452">
                  <c:v>145.58095345526442</c:v>
                </c:pt>
                <c:pt idx="453">
                  <c:v>145.8989419461675</c:v>
                </c:pt>
                <c:pt idx="454">
                  <c:v>145.8995418041668</c:v>
                </c:pt>
                <c:pt idx="455">
                  <c:v>146.53504845677813</c:v>
                </c:pt>
                <c:pt idx="456">
                  <c:v>146.85219913971</c:v>
                </c:pt>
                <c:pt idx="457">
                  <c:v>147.05241180786703</c:v>
                </c:pt>
                <c:pt idx="458">
                  <c:v>147.36823832434274</c:v>
                </c:pt>
                <c:pt idx="459">
                  <c:v>147.7263772751067</c:v>
                </c:pt>
                <c:pt idx="460">
                  <c:v>148.12485943611122</c:v>
                </c:pt>
                <c:pt idx="461">
                  <c:v>148.48231313819835</c:v>
                </c:pt>
                <c:pt idx="462">
                  <c:v>148.68256621535159</c:v>
                </c:pt>
                <c:pt idx="463">
                  <c:v>149.07875954575294</c:v>
                </c:pt>
                <c:pt idx="464">
                  <c:v>149.35620340821018</c:v>
                </c:pt>
                <c:pt idx="465">
                  <c:v>149.67438412123215</c:v>
                </c:pt>
                <c:pt idx="466">
                  <c:v>150.31019844470904</c:v>
                </c:pt>
                <c:pt idx="467">
                  <c:v>150.58883935026438</c:v>
                </c:pt>
                <c:pt idx="468">
                  <c:v>150.82873422032714</c:v>
                </c:pt>
                <c:pt idx="469">
                  <c:v>151.34484939780336</c:v>
                </c:pt>
                <c:pt idx="470">
                  <c:v>151.81945080884188</c:v>
                </c:pt>
                <c:pt idx="471">
                  <c:v>152.17730742661533</c:v>
                </c:pt>
                <c:pt idx="472">
                  <c:v>152.73308897604329</c:v>
                </c:pt>
                <c:pt idx="473">
                  <c:v>153.28923335029069</c:v>
                </c:pt>
                <c:pt idx="474">
                  <c:v>153.32952737215209</c:v>
                </c:pt>
                <c:pt idx="475">
                  <c:v>153.6078228890558</c:v>
                </c:pt>
                <c:pt idx="476">
                  <c:v>154.28314641451479</c:v>
                </c:pt>
                <c:pt idx="477">
                  <c:v>154.4434979559025</c:v>
                </c:pt>
                <c:pt idx="478">
                  <c:v>154.80187960687093</c:v>
                </c:pt>
                <c:pt idx="479">
                  <c:v>155.19950933729302</c:v>
                </c:pt>
                <c:pt idx="480">
                  <c:v>155.75532431649322</c:v>
                </c:pt>
                <c:pt idx="481">
                  <c:v>156.11218289620595</c:v>
                </c:pt>
                <c:pt idx="482">
                  <c:v>156.3116735586876</c:v>
                </c:pt>
                <c:pt idx="483">
                  <c:v>156.55047201931743</c:v>
                </c:pt>
                <c:pt idx="484">
                  <c:v>157.06725257783231</c:v>
                </c:pt>
                <c:pt idx="485">
                  <c:v>157.3059752834433</c:v>
                </c:pt>
                <c:pt idx="486">
                  <c:v>157.78288094999044</c:v>
                </c:pt>
                <c:pt idx="487">
                  <c:v>157.90152916879444</c:v>
                </c:pt>
                <c:pt idx="488">
                  <c:v>158.14083695660725</c:v>
                </c:pt>
                <c:pt idx="489">
                  <c:v>158.97387165191785</c:v>
                </c:pt>
                <c:pt idx="490">
                  <c:v>158.8159229083293</c:v>
                </c:pt>
                <c:pt idx="491">
                  <c:v>159.25350844597733</c:v>
                </c:pt>
                <c:pt idx="492">
                  <c:v>159.92784641459184</c:v>
                </c:pt>
                <c:pt idx="493">
                  <c:v>160.00842743156562</c:v>
                </c:pt>
                <c:pt idx="494">
                  <c:v>160.36388492549429</c:v>
                </c:pt>
                <c:pt idx="495">
                  <c:v>160.56512858543672</c:v>
                </c:pt>
                <c:pt idx="496">
                  <c:v>161.43942054505283</c:v>
                </c:pt>
                <c:pt idx="497">
                  <c:v>161.63691825280938</c:v>
                </c:pt>
                <c:pt idx="498">
                  <c:v>161.75713688535743</c:v>
                </c:pt>
                <c:pt idx="499">
                  <c:v>162.27243794453875</c:v>
                </c:pt>
                <c:pt idx="500">
                  <c:v>162.51386606180699</c:v>
                </c:pt>
                <c:pt idx="501">
                  <c:v>162.83202751911924</c:v>
                </c:pt>
                <c:pt idx="502">
                  <c:v>163.30919368328057</c:v>
                </c:pt>
                <c:pt idx="503">
                  <c:v>163.62733962939166</c:v>
                </c:pt>
                <c:pt idx="504">
                  <c:v>164.14309322206026</c:v>
                </c:pt>
                <c:pt idx="505">
                  <c:v>164.42303746533219</c:v>
                </c:pt>
                <c:pt idx="506">
                  <c:v>164.46287391469693</c:v>
                </c:pt>
                <c:pt idx="507">
                  <c:v>164.89875084786294</c:v>
                </c:pt>
                <c:pt idx="508">
                  <c:v>165.73356418600144</c:v>
                </c:pt>
                <c:pt idx="509">
                  <c:v>165.69460866849053</c:v>
                </c:pt>
                <c:pt idx="510">
                  <c:v>165.73534283465503</c:v>
                </c:pt>
                <c:pt idx="511">
                  <c:v>166.49106422648663</c:v>
                </c:pt>
                <c:pt idx="512">
                  <c:v>166.61111790136871</c:v>
                </c:pt>
                <c:pt idx="513">
                  <c:v>167.16759474303478</c:v>
                </c:pt>
                <c:pt idx="514">
                  <c:v>168.12156357387181</c:v>
                </c:pt>
                <c:pt idx="515">
                  <c:v>168.7164580964388</c:v>
                </c:pt>
                <c:pt idx="516">
                  <c:v>169.1163225463207</c:v>
                </c:pt>
                <c:pt idx="517">
                  <c:v>169.433023463512</c:v>
                </c:pt>
                <c:pt idx="518">
                  <c:v>169.79206704508906</c:v>
                </c:pt>
                <c:pt idx="519">
                  <c:v>169.95130271154596</c:v>
                </c:pt>
                <c:pt idx="520">
                  <c:v>170.03166907223635</c:v>
                </c:pt>
                <c:pt idx="521">
                  <c:v>170.70985707151326</c:v>
                </c:pt>
                <c:pt idx="522">
                  <c:v>170.74904306966619</c:v>
                </c:pt>
                <c:pt idx="523">
                  <c:v>170.74697691557327</c:v>
                </c:pt>
                <c:pt idx="524">
                  <c:v>170.94476167951959</c:v>
                </c:pt>
                <c:pt idx="525">
                  <c:v>171.30409559308308</c:v>
                </c:pt>
                <c:pt idx="526">
                  <c:v>171.06620767741609</c:v>
                </c:pt>
                <c:pt idx="527">
                  <c:v>171.70215315706321</c:v>
                </c:pt>
                <c:pt idx="528">
                  <c:v>172.25934649064723</c:v>
                </c:pt>
                <c:pt idx="529">
                  <c:v>172.26014615063926</c:v>
                </c:pt>
                <c:pt idx="530">
                  <c:v>172.9355753701324</c:v>
                </c:pt>
                <c:pt idx="531">
                  <c:v>173.37194340284805</c:v>
                </c:pt>
                <c:pt idx="532">
                  <c:v>173.5707649800828</c:v>
                </c:pt>
                <c:pt idx="533">
                  <c:v>174.20726726267947</c:v>
                </c:pt>
                <c:pt idx="534">
                  <c:v>174.16804907096056</c:v>
                </c:pt>
                <c:pt idx="535">
                  <c:v>174.64603555346554</c:v>
                </c:pt>
                <c:pt idx="536">
                  <c:v>175.401141220672</c:v>
                </c:pt>
                <c:pt idx="537">
                  <c:v>175.79852764698143</c:v>
                </c:pt>
                <c:pt idx="538">
                  <c:v>176.03943350625616</c:v>
                </c:pt>
                <c:pt idx="539">
                  <c:v>176.63592580735011</c:v>
                </c:pt>
                <c:pt idx="540">
                  <c:v>177.03170004271027</c:v>
                </c:pt>
                <c:pt idx="541">
                  <c:v>177.07459154718799</c:v>
                </c:pt>
                <c:pt idx="542">
                  <c:v>177.66824563938837</c:v>
                </c:pt>
                <c:pt idx="543">
                  <c:v>178.02559279120152</c:v>
                </c:pt>
                <c:pt idx="544">
                  <c:v>178.18684222224368</c:v>
                </c:pt>
                <c:pt idx="545">
                  <c:v>178.54593570515249</c:v>
                </c:pt>
                <c:pt idx="546">
                  <c:v>179.2999612718047</c:v>
                </c:pt>
                <c:pt idx="547">
                  <c:v>179.49798947744083</c:v>
                </c:pt>
                <c:pt idx="548">
                  <c:v>179.85867254520556</c:v>
                </c:pt>
                <c:pt idx="549">
                  <c:v>180.13494092930645</c:v>
                </c:pt>
                <c:pt idx="550">
                  <c:v>180.41471950316094</c:v>
                </c:pt>
                <c:pt idx="551">
                  <c:v>180.5347304750004</c:v>
                </c:pt>
                <c:pt idx="552">
                  <c:v>180.81387204778093</c:v>
                </c:pt>
                <c:pt idx="553">
                  <c:v>181.29286892904301</c:v>
                </c:pt>
                <c:pt idx="554">
                  <c:v>181.37297847769102</c:v>
                </c:pt>
                <c:pt idx="555">
                  <c:v>181.92899872768314</c:v>
                </c:pt>
                <c:pt idx="556">
                  <c:v>182.05064369364419</c:v>
                </c:pt>
                <c:pt idx="557">
                  <c:v>182.60696400549963</c:v>
                </c:pt>
                <c:pt idx="558">
                  <c:v>182.964461373521</c:v>
                </c:pt>
                <c:pt idx="559">
                  <c:v>183.56107404630862</c:v>
                </c:pt>
                <c:pt idx="560">
                  <c:v>184.03836620282212</c:v>
                </c:pt>
                <c:pt idx="561">
                  <c:v>184.19947225956329</c:v>
                </c:pt>
                <c:pt idx="562">
                  <c:v>184.87538592235063</c:v>
                </c:pt>
                <c:pt idx="563">
                  <c:v>184.95505214851943</c:v>
                </c:pt>
                <c:pt idx="564">
                  <c:v>185.3139815672771</c:v>
                </c:pt>
                <c:pt idx="565">
                  <c:v>185.83023595117206</c:v>
                </c:pt>
                <c:pt idx="566">
                  <c:v>186.22931235730917</c:v>
                </c:pt>
                <c:pt idx="567">
                  <c:v>187.14338202499957</c:v>
                </c:pt>
                <c:pt idx="568">
                  <c:v>187.58143699988483</c:v>
                </c:pt>
                <c:pt idx="569">
                  <c:v>188.0996200527826</c:v>
                </c:pt>
                <c:pt idx="570">
                  <c:v>188.33958789819124</c:v>
                </c:pt>
                <c:pt idx="571">
                  <c:v>188.65990972618545</c:v>
                </c:pt>
                <c:pt idx="572">
                  <c:v>188.89727407776536</c:v>
                </c:pt>
                <c:pt idx="573">
                  <c:v>189.33769842194593</c:v>
                </c:pt>
                <c:pt idx="574">
                  <c:v>189.53561274100258</c:v>
                </c:pt>
                <c:pt idx="575">
                  <c:v>189.73505134321408</c:v>
                </c:pt>
                <c:pt idx="576">
                  <c:v>190.09336019917313</c:v>
                </c:pt>
                <c:pt idx="577">
                  <c:v>190.48960399073155</c:v>
                </c:pt>
                <c:pt idx="578">
                  <c:v>190.69002696963625</c:v>
                </c:pt>
                <c:pt idx="579">
                  <c:v>191.04824110882399</c:v>
                </c:pt>
                <c:pt idx="580">
                  <c:v>191.2081018077015</c:v>
                </c:pt>
                <c:pt idx="581">
                  <c:v>191.6063919274321</c:v>
                </c:pt>
                <c:pt idx="582">
                  <c:v>191.76530523174677</c:v>
                </c:pt>
                <c:pt idx="583">
                  <c:v>192.08435072786608</c:v>
                </c:pt>
                <c:pt idx="584">
                  <c:v>192.60256114484312</c:v>
                </c:pt>
                <c:pt idx="585">
                  <c:v>192.48612558619564</c:v>
                </c:pt>
                <c:pt idx="586">
                  <c:v>193.20052943782167</c:v>
                </c:pt>
                <c:pt idx="587">
                  <c:v>193.43967664414555</c:v>
                </c:pt>
                <c:pt idx="588">
                  <c:v>193.75829323506747</c:v>
                </c:pt>
                <c:pt idx="589">
                  <c:v>194.35512695667697</c:v>
                </c:pt>
                <c:pt idx="590">
                  <c:v>194.39626323512661</c:v>
                </c:pt>
                <c:pt idx="591">
                  <c:v>194.63694908336115</c:v>
                </c:pt>
                <c:pt idx="592">
                  <c:v>195.07584160283469</c:v>
                </c:pt>
                <c:pt idx="593">
                  <c:v>195.47172068217947</c:v>
                </c:pt>
                <c:pt idx="594">
                  <c:v>195.83013757014655</c:v>
                </c:pt>
                <c:pt idx="595">
                  <c:v>196.42813739383664</c:v>
                </c:pt>
                <c:pt idx="596">
                  <c:v>196.42746501286777</c:v>
                </c:pt>
                <c:pt idx="597">
                  <c:v>196.94721936905185</c:v>
                </c:pt>
                <c:pt idx="598">
                  <c:v>197.30281354368952</c:v>
                </c:pt>
                <c:pt idx="599">
                  <c:v>197.82450309158415</c:v>
                </c:pt>
                <c:pt idx="600">
                  <c:v>197.98574146701762</c:v>
                </c:pt>
                <c:pt idx="601">
                  <c:v>198.58119445634361</c:v>
                </c:pt>
                <c:pt idx="602">
                  <c:v>199.01897253684859</c:v>
                </c:pt>
                <c:pt idx="603">
                  <c:v>199.85491940924504</c:v>
                </c:pt>
                <c:pt idx="604">
                  <c:v>199.77732256061896</c:v>
                </c:pt>
                <c:pt idx="605">
                  <c:v>200.13844462149351</c:v>
                </c:pt>
                <c:pt idx="606">
                  <c:v>200.37879076865562</c:v>
                </c:pt>
                <c:pt idx="607">
                  <c:v>200.81715702453664</c:v>
                </c:pt>
                <c:pt idx="608">
                  <c:v>201.09354008478937</c:v>
                </c:pt>
                <c:pt idx="609">
                  <c:v>201.53494909391603</c:v>
                </c:pt>
                <c:pt idx="610">
                  <c:v>202.01366359807724</c:v>
                </c:pt>
                <c:pt idx="611">
                  <c:v>202.05572592060611</c:v>
                </c:pt>
                <c:pt idx="612">
                  <c:v>202.29404701763718</c:v>
                </c:pt>
                <c:pt idx="613">
                  <c:v>202.77299913107586</c:v>
                </c:pt>
                <c:pt idx="614">
                  <c:v>203.33214794175038</c:v>
                </c:pt>
                <c:pt idx="615">
                  <c:v>203.61139921443612</c:v>
                </c:pt>
                <c:pt idx="616">
                  <c:v>204.4468712350467</c:v>
                </c:pt>
                <c:pt idx="617">
                  <c:v>204.6478740928284</c:v>
                </c:pt>
                <c:pt idx="618">
                  <c:v>204.76860604844032</c:v>
                </c:pt>
                <c:pt idx="619">
                  <c:v>205.52357566759574</c:v>
                </c:pt>
                <c:pt idx="620">
                  <c:v>205.12908711274915</c:v>
                </c:pt>
                <c:pt idx="621">
                  <c:v>205.80662650376991</c:v>
                </c:pt>
                <c:pt idx="622">
                  <c:v>206.20783988452487</c:v>
                </c:pt>
                <c:pt idx="623">
                  <c:v>206.56755640537045</c:v>
                </c:pt>
                <c:pt idx="624">
                  <c:v>206.96573010128651</c:v>
                </c:pt>
                <c:pt idx="625">
                  <c:v>207.20741489188049</c:v>
                </c:pt>
                <c:pt idx="626">
                  <c:v>207.52744216042879</c:v>
                </c:pt>
                <c:pt idx="627">
                  <c:v>207.72883422443701</c:v>
                </c:pt>
                <c:pt idx="628">
                  <c:v>207.96911913825093</c:v>
                </c:pt>
                <c:pt idx="629">
                  <c:v>208.24673867499126</c:v>
                </c:pt>
                <c:pt idx="630">
                  <c:v>208.56724971977738</c:v>
                </c:pt>
                <c:pt idx="631">
                  <c:v>209.00432818425921</c:v>
                </c:pt>
                <c:pt idx="632">
                  <c:v>209.16834950697563</c:v>
                </c:pt>
                <c:pt idx="633">
                  <c:v>209.36764942899566</c:v>
                </c:pt>
                <c:pt idx="634">
                  <c:v>209.96682621577943</c:v>
                </c:pt>
                <c:pt idx="635">
                  <c:v>210.24892128640479</c:v>
                </c:pt>
                <c:pt idx="636">
                  <c:v>210.48884940843971</c:v>
                </c:pt>
                <c:pt idx="637">
                  <c:v>211.00466640520821</c:v>
                </c:pt>
                <c:pt idx="638">
                  <c:v>211.44892217475004</c:v>
                </c:pt>
                <c:pt idx="639">
                  <c:v>211.61027099563435</c:v>
                </c:pt>
                <c:pt idx="640">
                  <c:v>212.00981260204287</c:v>
                </c:pt>
                <c:pt idx="641">
                  <c:v>212.44913978563383</c:v>
                </c:pt>
                <c:pt idx="642">
                  <c:v>212.88991846114843</c:v>
                </c:pt>
                <c:pt idx="643">
                  <c:v>213.29056335180448</c:v>
                </c:pt>
                <c:pt idx="644">
                  <c:v>213.41207543515276</c:v>
                </c:pt>
                <c:pt idx="645">
                  <c:v>213.85422660553226</c:v>
                </c:pt>
                <c:pt idx="646">
                  <c:v>214.29597662080153</c:v>
                </c:pt>
                <c:pt idx="647">
                  <c:v>214.69512593422306</c:v>
                </c:pt>
                <c:pt idx="648">
                  <c:v>214.77653293669869</c:v>
                </c:pt>
                <c:pt idx="649">
                  <c:v>215.21578754585499</c:v>
                </c:pt>
                <c:pt idx="650">
                  <c:v>215.38109301832719</c:v>
                </c:pt>
                <c:pt idx="651">
                  <c:v>215.70495153552662</c:v>
                </c:pt>
                <c:pt idx="652">
                  <c:v>216.18538555461117</c:v>
                </c:pt>
                <c:pt idx="653">
                  <c:v>215.99026225379578</c:v>
                </c:pt>
                <c:pt idx="654">
                  <c:v>216.62723133955092</c:v>
                </c:pt>
                <c:pt idx="655">
                  <c:v>216.67240313798902</c:v>
                </c:pt>
                <c:pt idx="656">
                  <c:v>217.03313697808005</c:v>
                </c:pt>
                <c:pt idx="657">
                  <c:v>217.15489542156584</c:v>
                </c:pt>
                <c:pt idx="658">
                  <c:v>217.63541276381366</c:v>
                </c:pt>
                <c:pt idx="659">
                  <c:v>217.7980863226712</c:v>
                </c:pt>
                <c:pt idx="660">
                  <c:v>218.31762782329139</c:v>
                </c:pt>
                <c:pt idx="661">
                  <c:v>218.48253857875764</c:v>
                </c:pt>
                <c:pt idx="662">
                  <c:v>218.64620026746667</c:v>
                </c:pt>
                <c:pt idx="663">
                  <c:v>218.81036288959186</c:v>
                </c:pt>
                <c:pt idx="664">
                  <c:v>219.21432798374718</c:v>
                </c:pt>
                <c:pt idx="665">
                  <c:v>219.29780266474026</c:v>
                </c:pt>
                <c:pt idx="666">
                  <c:v>219.38056839770991</c:v>
                </c:pt>
                <c:pt idx="667">
                  <c:v>219.78397544449558</c:v>
                </c:pt>
                <c:pt idx="668">
                  <c:v>220.18834207071387</c:v>
                </c:pt>
                <c:pt idx="669">
                  <c:v>220.11481321085458</c:v>
                </c:pt>
                <c:pt idx="670">
                  <c:v>220.55420686757421</c:v>
                </c:pt>
                <c:pt idx="671">
                  <c:v>220.71805913282466</c:v>
                </c:pt>
                <c:pt idx="672">
                  <c:v>221.40084109509195</c:v>
                </c:pt>
                <c:pt idx="673">
                  <c:v>221.3655273256924</c:v>
                </c:pt>
                <c:pt idx="674">
                  <c:v>221.68903811925136</c:v>
                </c:pt>
                <c:pt idx="675">
                  <c:v>222.05875425443895</c:v>
                </c:pt>
                <c:pt idx="676">
                  <c:v>222.6217345438846</c:v>
                </c:pt>
                <c:pt idx="677">
                  <c:v>223.14708538888513</c:v>
                </c:pt>
                <c:pt idx="678">
                  <c:v>223.6360277106445</c:v>
                </c:pt>
                <c:pt idx="679">
                  <c:v>223.68564518920221</c:v>
                </c:pt>
                <c:pt idx="680">
                  <c:v>223.97385414415217</c:v>
                </c:pt>
                <c:pt idx="681">
                  <c:v>224.30108991792662</c:v>
                </c:pt>
                <c:pt idx="682">
                  <c:v>224.46814203556761</c:v>
                </c:pt>
                <c:pt idx="683">
                  <c:v>224.2392469873094</c:v>
                </c:pt>
                <c:pt idx="684">
                  <c:v>224.36631416545376</c:v>
                </c:pt>
                <c:pt idx="685">
                  <c:v>224.81109453714518</c:v>
                </c:pt>
                <c:pt idx="686">
                  <c:v>224.49756642420445</c:v>
                </c:pt>
                <c:pt idx="687">
                  <c:v>224.86642420101535</c:v>
                </c:pt>
                <c:pt idx="688">
                  <c:v>224.99428530229196</c:v>
                </c:pt>
                <c:pt idx="689">
                  <c:v>225.04168477137191</c:v>
                </c:pt>
                <c:pt idx="690">
                  <c:v>225.64502119334875</c:v>
                </c:pt>
                <c:pt idx="691">
                  <c:v>225.53083126540344</c:v>
                </c:pt>
                <c:pt idx="692">
                  <c:v>225.53523191304367</c:v>
                </c:pt>
                <c:pt idx="693">
                  <c:v>225.82100441585811</c:v>
                </c:pt>
                <c:pt idx="694">
                  <c:v>226.18837605825073</c:v>
                </c:pt>
                <c:pt idx="695">
                  <c:v>226.07673596481328</c:v>
                </c:pt>
                <c:pt idx="696">
                  <c:v>226.2424169413726</c:v>
                </c:pt>
                <c:pt idx="697">
                  <c:v>226.76788592760005</c:v>
                </c:pt>
                <c:pt idx="698">
                  <c:v>226.61844411638887</c:v>
                </c:pt>
                <c:pt idx="699">
                  <c:v>226.7480085873209</c:v>
                </c:pt>
                <c:pt idx="700">
                  <c:v>227.07332630954721</c:v>
                </c:pt>
                <c:pt idx="701">
                  <c:v>227.40480366560695</c:v>
                </c:pt>
                <c:pt idx="702">
                  <c:v>227.37308202564043</c:v>
                </c:pt>
                <c:pt idx="703">
                  <c:v>227.85954931646575</c:v>
                </c:pt>
                <c:pt idx="704">
                  <c:v>227.91318605049389</c:v>
                </c:pt>
                <c:pt idx="705">
                  <c:v>228.24463879997094</c:v>
                </c:pt>
                <c:pt idx="706">
                  <c:v>228.37519699456061</c:v>
                </c:pt>
                <c:pt idx="707">
                  <c:v>228.34732691629455</c:v>
                </c:pt>
                <c:pt idx="708">
                  <c:v>228.5608703941638</c:v>
                </c:pt>
                <c:pt idx="709">
                  <c:v>228.97343006606178</c:v>
                </c:pt>
                <c:pt idx="710">
                  <c:v>228.90578267040718</c:v>
                </c:pt>
                <c:pt idx="711">
                  <c:v>228.99757536600342</c:v>
                </c:pt>
                <c:pt idx="712">
                  <c:v>229.28848602825582</c:v>
                </c:pt>
                <c:pt idx="713">
                  <c:v>229.38159378549582</c:v>
                </c:pt>
                <c:pt idx="714">
                  <c:v>229.27452218757008</c:v>
                </c:pt>
                <c:pt idx="715">
                  <c:v>229.36829765370163</c:v>
                </c:pt>
                <c:pt idx="716">
                  <c:v>229.37946512895596</c:v>
                </c:pt>
                <c:pt idx="717">
                  <c:v>229.86964790620661</c:v>
                </c:pt>
                <c:pt idx="718">
                  <c:v>230.16095600749711</c:v>
                </c:pt>
                <c:pt idx="719">
                  <c:v>230.05650653349815</c:v>
                </c:pt>
                <c:pt idx="720">
                  <c:v>229.91054118423287</c:v>
                </c:pt>
                <c:pt idx="721">
                  <c:v>230.20060733722985</c:v>
                </c:pt>
                <c:pt idx="722">
                  <c:v>230.45344363714761</c:v>
                </c:pt>
                <c:pt idx="723">
                  <c:v>230.3061802246101</c:v>
                </c:pt>
                <c:pt idx="724">
                  <c:v>230.95734260410691</c:v>
                </c:pt>
                <c:pt idx="725">
                  <c:v>230.64944373809405</c:v>
                </c:pt>
                <c:pt idx="726">
                  <c:v>230.54413453478392</c:v>
                </c:pt>
                <c:pt idx="727">
                  <c:v>230.95512687338402</c:v>
                </c:pt>
                <c:pt idx="728">
                  <c:v>231.04910649759717</c:v>
                </c:pt>
                <c:pt idx="729">
                  <c:v>231.2203273431677</c:v>
                </c:pt>
                <c:pt idx="730">
                  <c:v>231.47394072144141</c:v>
                </c:pt>
                <c:pt idx="731">
                  <c:v>231.36829224066042</c:v>
                </c:pt>
                <c:pt idx="732">
                  <c:v>231.30389291659</c:v>
                </c:pt>
                <c:pt idx="733">
                  <c:v>231.71541654168229</c:v>
                </c:pt>
                <c:pt idx="734">
                  <c:v>231.64927862255729</c:v>
                </c:pt>
                <c:pt idx="735">
                  <c:v>231.9431250576298</c:v>
                </c:pt>
                <c:pt idx="736">
                  <c:v>231.83825395004061</c:v>
                </c:pt>
                <c:pt idx="737">
                  <c:v>232.1310162494822</c:v>
                </c:pt>
                <c:pt idx="738">
                  <c:v>232.38678654414474</c:v>
                </c:pt>
                <c:pt idx="739">
                  <c:v>232.1993652728745</c:v>
                </c:pt>
                <c:pt idx="740">
                  <c:v>232.65125931605888</c:v>
                </c:pt>
                <c:pt idx="741">
                  <c:v>231.47094506897895</c:v>
                </c:pt>
                <c:pt idx="742">
                  <c:v>232.601686599651</c:v>
                </c:pt>
                <c:pt idx="743">
                  <c:v>232.61656882270859</c:v>
                </c:pt>
                <c:pt idx="744">
                  <c:v>232.55014396050751</c:v>
                </c:pt>
                <c:pt idx="745">
                  <c:v>232.64457219000198</c:v>
                </c:pt>
                <c:pt idx="746">
                  <c:v>232.78120735317853</c:v>
                </c:pt>
                <c:pt idx="747">
                  <c:v>233.07578019309676</c:v>
                </c:pt>
                <c:pt idx="748">
                  <c:v>232.92987903311399</c:v>
                </c:pt>
                <c:pt idx="749">
                  <c:v>233.10310807775264</c:v>
                </c:pt>
                <c:pt idx="750">
                  <c:v>233.27583123674862</c:v>
                </c:pt>
                <c:pt idx="751">
                  <c:v>233.33177552401898</c:v>
                </c:pt>
                <c:pt idx="752">
                  <c:v>233.46904295380804</c:v>
                </c:pt>
                <c:pt idx="753">
                  <c:v>233.72338834197186</c:v>
                </c:pt>
                <c:pt idx="754">
                  <c:v>233.54193135305329</c:v>
                </c:pt>
                <c:pt idx="755">
                  <c:v>233.47740000944867</c:v>
                </c:pt>
                <c:pt idx="756">
                  <c:v>233.81203732088719</c:v>
                </c:pt>
                <c:pt idx="757">
                  <c:v>233.62688355175285</c:v>
                </c:pt>
                <c:pt idx="758">
                  <c:v>233.56394702603708</c:v>
                </c:pt>
                <c:pt idx="759">
                  <c:v>234.05876675866762</c:v>
                </c:pt>
                <c:pt idx="760">
                  <c:v>234.03422937254712</c:v>
                </c:pt>
                <c:pt idx="761">
                  <c:v>234.21102812701983</c:v>
                </c:pt>
                <c:pt idx="762">
                  <c:v>234.18590864326239</c:v>
                </c:pt>
                <c:pt idx="763">
                  <c:v>234.32438037479199</c:v>
                </c:pt>
                <c:pt idx="764">
                  <c:v>234.21714667891234</c:v>
                </c:pt>
                <c:pt idx="765">
                  <c:v>234.23225228507934</c:v>
                </c:pt>
                <c:pt idx="766">
                  <c:v>234.48859297423294</c:v>
                </c:pt>
                <c:pt idx="767">
                  <c:v>234.62423026810799</c:v>
                </c:pt>
                <c:pt idx="768">
                  <c:v>234.80033624934697</c:v>
                </c:pt>
                <c:pt idx="769">
                  <c:v>235.01696085780432</c:v>
                </c:pt>
                <c:pt idx="770">
                  <c:v>234.91423836585943</c:v>
                </c:pt>
                <c:pt idx="771">
                  <c:v>234.69199891778095</c:v>
                </c:pt>
                <c:pt idx="772">
                  <c:v>234.74706408443697</c:v>
                </c:pt>
                <c:pt idx="773">
                  <c:v>235.12429809005255</c:v>
                </c:pt>
                <c:pt idx="774">
                  <c:v>235.25902953286547</c:v>
                </c:pt>
                <c:pt idx="775">
                  <c:v>234.83603891682191</c:v>
                </c:pt>
                <c:pt idx="776">
                  <c:v>235.25537820864506</c:v>
                </c:pt>
                <c:pt idx="777">
                  <c:v>235.51004613745198</c:v>
                </c:pt>
                <c:pt idx="778">
                  <c:v>235.80623455775984</c:v>
                </c:pt>
                <c:pt idx="779">
                  <c:v>235.70351764379947</c:v>
                </c:pt>
                <c:pt idx="780">
                  <c:v>235.60149021033567</c:v>
                </c:pt>
                <c:pt idx="781">
                  <c:v>235.69476329961466</c:v>
                </c:pt>
                <c:pt idx="782">
                  <c:v>235.91131699418855</c:v>
                </c:pt>
                <c:pt idx="783">
                  <c:v>236.28782684105332</c:v>
                </c:pt>
                <c:pt idx="784">
                  <c:v>236.18277929034701</c:v>
                </c:pt>
                <c:pt idx="785">
                  <c:v>235.87792100285435</c:v>
                </c:pt>
                <c:pt idx="786">
                  <c:v>236.01269781849433</c:v>
                </c:pt>
                <c:pt idx="787">
                  <c:v>236.02935716958808</c:v>
                </c:pt>
                <c:pt idx="788">
                  <c:v>236.56716587768975</c:v>
                </c:pt>
                <c:pt idx="789">
                  <c:v>236.38659731124952</c:v>
                </c:pt>
                <c:pt idx="790">
                  <c:v>236.40247618002476</c:v>
                </c:pt>
                <c:pt idx="791">
                  <c:v>236.30000952923484</c:v>
                </c:pt>
                <c:pt idx="792">
                  <c:v>236.19531503680136</c:v>
                </c:pt>
                <c:pt idx="793">
                  <c:v>236.4081202836737</c:v>
                </c:pt>
                <c:pt idx="794">
                  <c:v>236.70717804368948</c:v>
                </c:pt>
                <c:pt idx="795">
                  <c:v>236.72494843686772</c:v>
                </c:pt>
                <c:pt idx="796">
                  <c:v>236.94422064757794</c:v>
                </c:pt>
                <c:pt idx="797">
                  <c:v>237.48033244274666</c:v>
                </c:pt>
                <c:pt idx="798">
                  <c:v>237.09540874309363</c:v>
                </c:pt>
                <c:pt idx="799">
                  <c:v>236.99005122444058</c:v>
                </c:pt>
                <c:pt idx="800">
                  <c:v>237.08942148631499</c:v>
                </c:pt>
                <c:pt idx="801">
                  <c:v>237.50419100351147</c:v>
                </c:pt>
                <c:pt idx="802">
                  <c:v>237.56472476726645</c:v>
                </c:pt>
                <c:pt idx="803">
                  <c:v>237.26029608566185</c:v>
                </c:pt>
                <c:pt idx="804">
                  <c:v>237.92033713864666</c:v>
                </c:pt>
                <c:pt idx="805">
                  <c:v>237.77835295757779</c:v>
                </c:pt>
                <c:pt idx="806">
                  <c:v>237.3114069861457</c:v>
                </c:pt>
                <c:pt idx="807">
                  <c:v>237.56957924354751</c:v>
                </c:pt>
                <c:pt idx="808">
                  <c:v>237.53985744956503</c:v>
                </c:pt>
                <c:pt idx="809">
                  <c:v>237.5212310019823</c:v>
                </c:pt>
                <c:pt idx="810">
                  <c:v>237.77923766263078</c:v>
                </c:pt>
                <c:pt idx="811">
                  <c:v>237.95935201862579</c:v>
                </c:pt>
                <c:pt idx="812">
                  <c:v>238.13870866506383</c:v>
                </c:pt>
                <c:pt idx="813">
                  <c:v>238.03464106707366</c:v>
                </c:pt>
                <c:pt idx="814">
                  <c:v>237.93151254783203</c:v>
                </c:pt>
                <c:pt idx="815">
                  <c:v>238.18633212313554</c:v>
                </c:pt>
                <c:pt idx="816">
                  <c:v>238.08026785763377</c:v>
                </c:pt>
                <c:pt idx="817">
                  <c:v>238.21933137029387</c:v>
                </c:pt>
                <c:pt idx="818">
                  <c:v>237.99527524219496</c:v>
                </c:pt>
                <c:pt idx="819">
                  <c:v>238.2941045662684</c:v>
                </c:pt>
                <c:pt idx="820">
                  <c:v>238.31259024023623</c:v>
                </c:pt>
                <c:pt idx="821">
                  <c:v>238.72939263010193</c:v>
                </c:pt>
                <c:pt idx="822">
                  <c:v>238.78631539652613</c:v>
                </c:pt>
                <c:pt idx="823">
                  <c:v>238.72274941809658</c:v>
                </c:pt>
                <c:pt idx="824">
                  <c:v>238.62025145211231</c:v>
                </c:pt>
                <c:pt idx="825">
                  <c:v>238.43672318824503</c:v>
                </c:pt>
                <c:pt idx="826">
                  <c:v>238.77536003608455</c:v>
                </c:pt>
                <c:pt idx="827">
                  <c:v>239.0331350686009</c:v>
                </c:pt>
                <c:pt idx="828">
                  <c:v>238.57060343268734</c:v>
                </c:pt>
                <c:pt idx="829">
                  <c:v>238.99082893359042</c:v>
                </c:pt>
                <c:pt idx="830">
                  <c:v>239.0479459062872</c:v>
                </c:pt>
                <c:pt idx="831">
                  <c:v>238.66225977776031</c:v>
                </c:pt>
                <c:pt idx="832">
                  <c:v>238.95955553300911</c:v>
                </c:pt>
                <c:pt idx="833">
                  <c:v>239.54047118434721</c:v>
                </c:pt>
                <c:pt idx="834">
                  <c:v>239.51670444427961</c:v>
                </c:pt>
                <c:pt idx="835">
                  <c:v>239.3751596192707</c:v>
                </c:pt>
                <c:pt idx="836">
                  <c:v>239.67241606298879</c:v>
                </c:pt>
                <c:pt idx="837">
                  <c:v>239.6885516702007</c:v>
                </c:pt>
                <c:pt idx="838">
                  <c:v>239.66564428635814</c:v>
                </c:pt>
                <c:pt idx="839">
                  <c:v>239.44031057824299</c:v>
                </c:pt>
                <c:pt idx="840">
                  <c:v>239.89916054641247</c:v>
                </c:pt>
                <c:pt idx="841">
                  <c:v>240.0377091062893</c:v>
                </c:pt>
                <c:pt idx="842">
                  <c:v>239.93498922914554</c:v>
                </c:pt>
                <c:pt idx="843">
                  <c:v>239.75155394257084</c:v>
                </c:pt>
                <c:pt idx="844">
                  <c:v>240.29071377844514</c:v>
                </c:pt>
                <c:pt idx="845">
                  <c:v>239.98588192166045</c:v>
                </c:pt>
                <c:pt idx="846">
                  <c:v>239.84395785672086</c:v>
                </c:pt>
                <c:pt idx="847">
                  <c:v>239.86041801114436</c:v>
                </c:pt>
                <c:pt idx="848">
                  <c:v>240.39891727519321</c:v>
                </c:pt>
                <c:pt idx="849">
                  <c:v>240.4151962663812</c:v>
                </c:pt>
                <c:pt idx="850">
                  <c:v>240.15165851243802</c:v>
                </c:pt>
                <c:pt idx="851">
                  <c:v>240.16755769555462</c:v>
                </c:pt>
                <c:pt idx="852">
                  <c:v>240.74719070114494</c:v>
                </c:pt>
                <c:pt idx="853">
                  <c:v>240.52335287889338</c:v>
                </c:pt>
                <c:pt idx="854">
                  <c:v>240.54026711979591</c:v>
                </c:pt>
                <c:pt idx="855">
                  <c:v>240.76072316026111</c:v>
                </c:pt>
                <c:pt idx="856">
                  <c:v>240.73704132579709</c:v>
                </c:pt>
                <c:pt idx="857">
                  <c:v>240.71523443556825</c:v>
                </c:pt>
                <c:pt idx="858">
                  <c:v>241.01486723402496</c:v>
                </c:pt>
                <c:pt idx="859">
                  <c:v>240.70567736861437</c:v>
                </c:pt>
                <c:pt idx="860">
                  <c:v>240.80722100611996</c:v>
                </c:pt>
                <c:pt idx="861">
                  <c:v>241.14495375734973</c:v>
                </c:pt>
                <c:pt idx="862">
                  <c:v>240.92363032728682</c:v>
                </c:pt>
                <c:pt idx="863">
                  <c:v>240.90123264533912</c:v>
                </c:pt>
                <c:pt idx="864">
                  <c:v>240.91968052743749</c:v>
                </c:pt>
                <c:pt idx="865">
                  <c:v>241.29603022937812</c:v>
                </c:pt>
                <c:pt idx="866">
                  <c:v>241.03391732616029</c:v>
                </c:pt>
                <c:pt idx="867">
                  <c:v>241.65539841300421</c:v>
                </c:pt>
                <c:pt idx="868">
                  <c:v>241.06742367476539</c:v>
                </c:pt>
                <c:pt idx="869">
                  <c:v>241.40472992760095</c:v>
                </c:pt>
                <c:pt idx="870">
                  <c:v>241.38377025384395</c:v>
                </c:pt>
                <c:pt idx="871">
                  <c:v>241.24040565581677</c:v>
                </c:pt>
                <c:pt idx="872">
                  <c:v>241.77968711262523</c:v>
                </c:pt>
                <c:pt idx="873">
                  <c:v>241.63799394499057</c:v>
                </c:pt>
                <c:pt idx="874">
                  <c:v>241.65307682708479</c:v>
                </c:pt>
                <c:pt idx="875">
                  <c:v>242.0308416603124</c:v>
                </c:pt>
                <c:pt idx="876">
                  <c:v>241.60652639456077</c:v>
                </c:pt>
                <c:pt idx="877">
                  <c:v>241.94594622764293</c:v>
                </c:pt>
                <c:pt idx="878">
                  <c:v>241.96220511259736</c:v>
                </c:pt>
                <c:pt idx="879">
                  <c:v>242.25934835154942</c:v>
                </c:pt>
                <c:pt idx="880">
                  <c:v>242.11780563759319</c:v>
                </c:pt>
                <c:pt idx="881">
                  <c:v>242.25677912320654</c:v>
                </c:pt>
                <c:pt idx="882">
                  <c:v>242.35590068596406</c:v>
                </c:pt>
                <c:pt idx="883">
                  <c:v>242.17312503851556</c:v>
                </c:pt>
                <c:pt idx="884">
                  <c:v>242.27437441434859</c:v>
                </c:pt>
                <c:pt idx="885">
                  <c:v>242.3294910444456</c:v>
                </c:pt>
                <c:pt idx="886">
                  <c:v>242.34798260447434</c:v>
                </c:pt>
                <c:pt idx="887">
                  <c:v>242.36086098774078</c:v>
                </c:pt>
                <c:pt idx="888">
                  <c:v>242.33247266764349</c:v>
                </c:pt>
                <c:pt idx="889">
                  <c:v>242.63137078636774</c:v>
                </c:pt>
                <c:pt idx="890">
                  <c:v>242.5731090179676</c:v>
                </c:pt>
                <c:pt idx="891">
                  <c:v>242.66888119545172</c:v>
                </c:pt>
                <c:pt idx="892">
                  <c:v>242.72714373562206</c:v>
                </c:pt>
                <c:pt idx="893">
                  <c:v>242.70270079015691</c:v>
                </c:pt>
                <c:pt idx="894">
                  <c:v>243.00459254905343</c:v>
                </c:pt>
                <c:pt idx="895">
                  <c:v>243.02319691905424</c:v>
                </c:pt>
                <c:pt idx="896">
                  <c:v>242.91755918018666</c:v>
                </c:pt>
                <c:pt idx="897">
                  <c:v>242.9821987567565</c:v>
                </c:pt>
                <c:pt idx="898">
                  <c:v>243.56330697477813</c:v>
                </c:pt>
                <c:pt idx="899">
                  <c:v>242.93608117933655</c:v>
                </c:pt>
                <c:pt idx="900">
                  <c:v>243.39658425490131</c:v>
                </c:pt>
                <c:pt idx="901">
                  <c:v>243.53312217382756</c:v>
                </c:pt>
                <c:pt idx="902">
                  <c:v>243.22849725438223</c:v>
                </c:pt>
                <c:pt idx="903">
                  <c:v>243.28785736679941</c:v>
                </c:pt>
                <c:pt idx="904">
                  <c:v>243.06517163504694</c:v>
                </c:pt>
                <c:pt idx="905">
                  <c:v>243.60335872347625</c:v>
                </c:pt>
                <c:pt idx="906">
                  <c:v>243.41954944959281</c:v>
                </c:pt>
                <c:pt idx="907">
                  <c:v>243.31630415052888</c:v>
                </c:pt>
                <c:pt idx="908">
                  <c:v>243.5363679271382</c:v>
                </c:pt>
                <c:pt idx="909">
                  <c:v>243.75732426981187</c:v>
                </c:pt>
                <c:pt idx="910">
                  <c:v>243.60908562279829</c:v>
                </c:pt>
                <c:pt idx="911">
                  <c:v>243.66896156841992</c:v>
                </c:pt>
                <c:pt idx="912">
                  <c:v>243.84877076739622</c:v>
                </c:pt>
                <c:pt idx="913">
                  <c:v>243.7822586550823</c:v>
                </c:pt>
                <c:pt idx="914">
                  <c:v>243.84277766473494</c:v>
                </c:pt>
                <c:pt idx="915">
                  <c:v>244.01643912652335</c:v>
                </c:pt>
                <c:pt idx="916">
                  <c:v>244.03563993814527</c:v>
                </c:pt>
                <c:pt idx="917">
                  <c:v>244.29246867883134</c:v>
                </c:pt>
                <c:pt idx="918">
                  <c:v>244.39296557679054</c:v>
                </c:pt>
                <c:pt idx="919">
                  <c:v>244.08681849012635</c:v>
                </c:pt>
                <c:pt idx="920">
                  <c:v>244.14017396733178</c:v>
                </c:pt>
                <c:pt idx="921">
                  <c:v>244.15879423232948</c:v>
                </c:pt>
                <c:pt idx="922">
                  <c:v>244.21593630286944</c:v>
                </c:pt>
                <c:pt idx="923">
                  <c:v>244.47451347111945</c:v>
                </c:pt>
                <c:pt idx="924">
                  <c:v>244.57157674946475</c:v>
                </c:pt>
                <c:pt idx="925">
                  <c:v>244.46822365215436</c:v>
                </c:pt>
                <c:pt idx="926">
                  <c:v>244.52797061403913</c:v>
                </c:pt>
                <c:pt idx="927">
                  <c:v>244.66393266302276</c:v>
                </c:pt>
                <c:pt idx="928">
                  <c:v>244.96391595163482</c:v>
                </c:pt>
                <c:pt idx="929">
                  <c:v>244.89876024992412</c:v>
                </c:pt>
                <c:pt idx="930">
                  <c:v>244.79643856280671</c:v>
                </c:pt>
                <c:pt idx="931">
                  <c:v>244.77291178263133</c:v>
                </c:pt>
                <c:pt idx="932">
                  <c:v>244.95241621184832</c:v>
                </c:pt>
                <c:pt idx="933">
                  <c:v>244.804714594172</c:v>
                </c:pt>
                <c:pt idx="934">
                  <c:v>244.90429587685335</c:v>
                </c:pt>
                <c:pt idx="935">
                  <c:v>245.28643985350675</c:v>
                </c:pt>
                <c:pt idx="936">
                  <c:v>245.38387331505578</c:v>
                </c:pt>
                <c:pt idx="937">
                  <c:v>245.03903102665748</c:v>
                </c:pt>
                <c:pt idx="938">
                  <c:v>245.13630590471979</c:v>
                </c:pt>
                <c:pt idx="939">
                  <c:v>245.03455833659177</c:v>
                </c:pt>
                <c:pt idx="940">
                  <c:v>245.09288844745564</c:v>
                </c:pt>
                <c:pt idx="941">
                  <c:v>245.55492134202123</c:v>
                </c:pt>
                <c:pt idx="942">
                  <c:v>245.65415656209518</c:v>
                </c:pt>
                <c:pt idx="943">
                  <c:v>245.63096936530479</c:v>
                </c:pt>
                <c:pt idx="944">
                  <c:v>245.5285860634751</c:v>
                </c:pt>
                <c:pt idx="945">
                  <c:v>245.6289514924965</c:v>
                </c:pt>
                <c:pt idx="946">
                  <c:v>245.88665033513652</c:v>
                </c:pt>
                <c:pt idx="947">
                  <c:v>245.82293314910686</c:v>
                </c:pt>
                <c:pt idx="948">
                  <c:v>245.88254534119974</c:v>
                </c:pt>
                <c:pt idx="949">
                  <c:v>245.49641161047612</c:v>
                </c:pt>
                <c:pt idx="950">
                  <c:v>245.79612203922019</c:v>
                </c:pt>
                <c:pt idx="951">
                  <c:v>245.97877491884881</c:v>
                </c:pt>
                <c:pt idx="952">
                  <c:v>245.79242139472194</c:v>
                </c:pt>
                <c:pt idx="953">
                  <c:v>245.92906144567382</c:v>
                </c:pt>
                <c:pt idx="954">
                  <c:v>246.35335537045972</c:v>
                </c:pt>
                <c:pt idx="955">
                  <c:v>246.28946664489968</c:v>
                </c:pt>
                <c:pt idx="956">
                  <c:v>246.38681745376329</c:v>
                </c:pt>
                <c:pt idx="957">
                  <c:v>246.44613791112218</c:v>
                </c:pt>
                <c:pt idx="958">
                  <c:v>246.18050915276845</c:v>
                </c:pt>
                <c:pt idx="959">
                  <c:v>246.64003009070331</c:v>
                </c:pt>
                <c:pt idx="960">
                  <c:v>246.3343549097228</c:v>
                </c:pt>
                <c:pt idx="961">
                  <c:v>245.94908747545742</c:v>
                </c:pt>
                <c:pt idx="962">
                  <c:v>246.49253230370667</c:v>
                </c:pt>
                <c:pt idx="963">
                  <c:v>247.11671122537146</c:v>
                </c:pt>
                <c:pt idx="964">
                  <c:v>246.44727995144549</c:v>
                </c:pt>
                <c:pt idx="965">
                  <c:v>246.62757400206664</c:v>
                </c:pt>
                <c:pt idx="966">
                  <c:v>246.92560475392077</c:v>
                </c:pt>
                <c:pt idx="967">
                  <c:v>246.77707769120681</c:v>
                </c:pt>
                <c:pt idx="968">
                  <c:v>246.67808714727948</c:v>
                </c:pt>
                <c:pt idx="969">
                  <c:v>246.93869217040154</c:v>
                </c:pt>
                <c:pt idx="970">
                  <c:v>246.95587747677985</c:v>
                </c:pt>
                <c:pt idx="971">
                  <c:v>246.72819558069361</c:v>
                </c:pt>
                <c:pt idx="972">
                  <c:v>246.99092896252512</c:v>
                </c:pt>
                <c:pt idx="973">
                  <c:v>247.17020309740741</c:v>
                </c:pt>
                <c:pt idx="974">
                  <c:v>247.26847295451205</c:v>
                </c:pt>
                <c:pt idx="975">
                  <c:v>247.24559849357223</c:v>
                </c:pt>
                <c:pt idx="976">
                  <c:v>247.30199354355611</c:v>
                </c:pt>
                <c:pt idx="977">
                  <c:v>247.40063056326858</c:v>
                </c:pt>
                <c:pt idx="978">
                  <c:v>247.62310997900164</c:v>
                </c:pt>
                <c:pt idx="979">
                  <c:v>247.43467795916041</c:v>
                </c:pt>
                <c:pt idx="980">
                  <c:v>247.53473852880268</c:v>
                </c:pt>
                <c:pt idx="981">
                  <c:v>248.07932638214004</c:v>
                </c:pt>
                <c:pt idx="982">
                  <c:v>247.60861643466097</c:v>
                </c:pt>
                <c:pt idx="983">
                  <c:v>247.66705601259679</c:v>
                </c:pt>
                <c:pt idx="984">
                  <c:v>247.72522510060389</c:v>
                </c:pt>
                <c:pt idx="985">
                  <c:v>247.82188579262981</c:v>
                </c:pt>
                <c:pt idx="986">
                  <c:v>247.63733794749118</c:v>
                </c:pt>
                <c:pt idx="987">
                  <c:v>247.73786892122484</c:v>
                </c:pt>
                <c:pt idx="988">
                  <c:v>248.08081149518222</c:v>
                </c:pt>
                <c:pt idx="989">
                  <c:v>248.05371107027472</c:v>
                </c:pt>
                <c:pt idx="990">
                  <c:v>247.94779143177652</c:v>
                </c:pt>
                <c:pt idx="991">
                  <c:v>248.04338057596439</c:v>
                </c:pt>
                <c:pt idx="992">
                  <c:v>248.22389557826469</c:v>
                </c:pt>
                <c:pt idx="993">
                  <c:v>248.03876043310882</c:v>
                </c:pt>
                <c:pt idx="994">
                  <c:v>248.05508975046635</c:v>
                </c:pt>
                <c:pt idx="995">
                  <c:v>248.56156742518817</c:v>
                </c:pt>
                <c:pt idx="996">
                  <c:v>248.4574718365748</c:v>
                </c:pt>
                <c:pt idx="997">
                  <c:v>248.11059060369777</c:v>
                </c:pt>
                <c:pt idx="998">
                  <c:v>248.36822107370759</c:v>
                </c:pt>
                <c:pt idx="999">
                  <c:v>248.55131237562577</c:v>
                </c:pt>
                <c:pt idx="1000">
                  <c:v>248.68897255830805</c:v>
                </c:pt>
                <c:pt idx="1001">
                  <c:v>248.50335804266649</c:v>
                </c:pt>
                <c:pt idx="1002">
                  <c:v>248.7235122913892</c:v>
                </c:pt>
                <c:pt idx="1003">
                  <c:v>248.82046024101587</c:v>
                </c:pt>
                <c:pt idx="1004">
                  <c:v>248.87792876986271</c:v>
                </c:pt>
                <c:pt idx="1005">
                  <c:v>248.85445682884662</c:v>
                </c:pt>
                <c:pt idx="1006">
                  <c:v>248.95510783843926</c:v>
                </c:pt>
                <c:pt idx="1007">
                  <c:v>249.01130011670298</c:v>
                </c:pt>
                <c:pt idx="1008">
                  <c:v>248.78511576805482</c:v>
                </c:pt>
                <c:pt idx="1009">
                  <c:v>249.25003091891247</c:v>
                </c:pt>
                <c:pt idx="1010">
                  <c:v>249.34830330174958</c:v>
                </c:pt>
                <c:pt idx="1011">
                  <c:v>249.40298423729331</c:v>
                </c:pt>
                <c:pt idx="1012">
                  <c:v>249.01450942938646</c:v>
                </c:pt>
                <c:pt idx="1013">
                  <c:v>249.36053399102616</c:v>
                </c:pt>
                <c:pt idx="1014">
                  <c:v>249.2933934126132</c:v>
                </c:pt>
                <c:pt idx="1015">
                  <c:v>249.43539652420776</c:v>
                </c:pt>
                <c:pt idx="1016">
                  <c:v>249.4495509647534</c:v>
                </c:pt>
                <c:pt idx="1017">
                  <c:v>249.79278440941525</c:v>
                </c:pt>
                <c:pt idx="1018">
                  <c:v>249.68826734921657</c:v>
                </c:pt>
                <c:pt idx="1019">
                  <c:v>249.82684325827179</c:v>
                </c:pt>
                <c:pt idx="1020">
                  <c:v>249.55922541562342</c:v>
                </c:pt>
                <c:pt idx="1021">
                  <c:v>249.66113105858653</c:v>
                </c:pt>
                <c:pt idx="1022">
                  <c:v>249.80221309907202</c:v>
                </c:pt>
                <c:pt idx="1023">
                  <c:v>249.77463404940551</c:v>
                </c:pt>
                <c:pt idx="1024">
                  <c:v>249.877158830864</c:v>
                </c:pt>
                <c:pt idx="1025">
                  <c:v>249.81251466541272</c:v>
                </c:pt>
                <c:pt idx="1026">
                  <c:v>250.03492506212629</c:v>
                </c:pt>
                <c:pt idx="1027">
                  <c:v>250.17286535530215</c:v>
                </c:pt>
                <c:pt idx="1028">
                  <c:v>250.23094840363834</c:v>
                </c:pt>
                <c:pt idx="1029">
                  <c:v>250.1696971975714</c:v>
                </c:pt>
                <c:pt idx="1030">
                  <c:v>250.26827126229838</c:v>
                </c:pt>
                <c:pt idx="1031">
                  <c:v>250.36609527523822</c:v>
                </c:pt>
                <c:pt idx="1032">
                  <c:v>250.17753628602696</c:v>
                </c:pt>
                <c:pt idx="1033">
                  <c:v>250.35602472863744</c:v>
                </c:pt>
                <c:pt idx="1034">
                  <c:v>249.97004431497689</c:v>
                </c:pt>
                <c:pt idx="1035">
                  <c:v>250.14968650160696</c:v>
                </c:pt>
                <c:pt idx="1036">
                  <c:v>250.20727949308198</c:v>
                </c:pt>
                <c:pt idx="1037">
                  <c:v>250.47145162972097</c:v>
                </c:pt>
                <c:pt idx="1038">
                  <c:v>250.64894777030574</c:v>
                </c:pt>
                <c:pt idx="1039">
                  <c:v>250.38429243816864</c:v>
                </c:pt>
                <c:pt idx="1040">
                  <c:v>250.52266238699389</c:v>
                </c:pt>
                <c:pt idx="1041">
                  <c:v>250.70296114310705</c:v>
                </c:pt>
                <c:pt idx="1042">
                  <c:v>250.76123363436295</c:v>
                </c:pt>
                <c:pt idx="1043">
                  <c:v>250.57262856905987</c:v>
                </c:pt>
                <c:pt idx="1044">
                  <c:v>250.91496182306429</c:v>
                </c:pt>
                <c:pt idx="1045">
                  <c:v>251.053493897994</c:v>
                </c:pt>
                <c:pt idx="1046">
                  <c:v>250.86506914254912</c:v>
                </c:pt>
                <c:pt idx="1047">
                  <c:v>251.37144461437029</c:v>
                </c:pt>
                <c:pt idx="1048">
                  <c:v>251.22529245536953</c:v>
                </c:pt>
                <c:pt idx="1049">
                  <c:v>250.87543143330333</c:v>
                </c:pt>
                <c:pt idx="1050">
                  <c:v>251.33793867382118</c:v>
                </c:pt>
                <c:pt idx="1051">
                  <c:v>251.3139628948808</c:v>
                </c:pt>
                <c:pt idx="1052">
                  <c:v>251.00618681574142</c:v>
                </c:pt>
                <c:pt idx="1053">
                  <c:v>251.51609570974907</c:v>
                </c:pt>
                <c:pt idx="1054">
                  <c:v>251.5296413772254</c:v>
                </c:pt>
                <c:pt idx="1055">
                  <c:v>251.50654330905166</c:v>
                </c:pt>
                <c:pt idx="1056">
                  <c:v>251.44431350162762</c:v>
                </c:pt>
                <c:pt idx="1057">
                  <c:v>251.50083577737365</c:v>
                </c:pt>
                <c:pt idx="1058">
                  <c:v>251.96556918688131</c:v>
                </c:pt>
                <c:pt idx="1059">
                  <c:v>251.65705326357312</c:v>
                </c:pt>
                <c:pt idx="1060">
                  <c:v>252.04301037883371</c:v>
                </c:pt>
                <c:pt idx="1061">
                  <c:v>251.85236640193258</c:v>
                </c:pt>
                <c:pt idx="1062">
                  <c:v>251.79321753782455</c:v>
                </c:pt>
                <c:pt idx="1063">
                  <c:v>251.92992760480945</c:v>
                </c:pt>
                <c:pt idx="1064">
                  <c:v>252.26895306702997</c:v>
                </c:pt>
                <c:pt idx="1065">
                  <c:v>252.20827094687527</c:v>
                </c:pt>
                <c:pt idx="1066">
                  <c:v>252.39041281509765</c:v>
                </c:pt>
                <c:pt idx="1067">
                  <c:v>252.04344078269153</c:v>
                </c:pt>
                <c:pt idx="1068">
                  <c:v>252.10044860172894</c:v>
                </c:pt>
                <c:pt idx="1069">
                  <c:v>251.79470240184872</c:v>
                </c:pt>
                <c:pt idx="1070">
                  <c:v>252.58868837242755</c:v>
                </c:pt>
                <c:pt idx="1071">
                  <c:v>252.48192844799297</c:v>
                </c:pt>
                <c:pt idx="1072">
                  <c:v>252.41732145913903</c:v>
                </c:pt>
                <c:pt idx="1073">
                  <c:v>252.55858885300412</c:v>
                </c:pt>
                <c:pt idx="1074">
                  <c:v>252.65884864148745</c:v>
                </c:pt>
                <c:pt idx="1075">
                  <c:v>252.43063920592138</c:v>
                </c:pt>
                <c:pt idx="1076">
                  <c:v>252.48602386675523</c:v>
                </c:pt>
                <c:pt idx="1077">
                  <c:v>252.5902563502639</c:v>
                </c:pt>
                <c:pt idx="1078">
                  <c:v>252.56481650129246</c:v>
                </c:pt>
                <c:pt idx="1079">
                  <c:v>252.91021550291697</c:v>
                </c:pt>
                <c:pt idx="1080">
                  <c:v>252.76154666257096</c:v>
                </c:pt>
                <c:pt idx="1081">
                  <c:v>252.94556160501074</c:v>
                </c:pt>
                <c:pt idx="1082">
                  <c:v>252.96293474144014</c:v>
                </c:pt>
                <c:pt idx="1083">
                  <c:v>253.01746542202773</c:v>
                </c:pt>
                <c:pt idx="1084">
                  <c:v>252.71031558790631</c:v>
                </c:pt>
                <c:pt idx="1085">
                  <c:v>252.97116131179695</c:v>
                </c:pt>
                <c:pt idx="1086">
                  <c:v>252.99186075318937</c:v>
                </c:pt>
                <c:pt idx="1087">
                  <c:v>253.09030119085568</c:v>
                </c:pt>
                <c:pt idx="1088">
                  <c:v>253.22787303899187</c:v>
                </c:pt>
                <c:pt idx="1089">
                  <c:v>252.91872548247949</c:v>
                </c:pt>
                <c:pt idx="1090">
                  <c:v>253.22105251727413</c:v>
                </c:pt>
                <c:pt idx="1091">
                  <c:v>253.31709179565263</c:v>
                </c:pt>
                <c:pt idx="1092">
                  <c:v>253.33863454262044</c:v>
                </c:pt>
                <c:pt idx="1093">
                  <c:v>253.2752751985806</c:v>
                </c:pt>
                <c:pt idx="1094">
                  <c:v>253.61502673676975</c:v>
                </c:pt>
                <c:pt idx="1095">
                  <c:v>253.83845816909775</c:v>
                </c:pt>
                <c:pt idx="1096">
                  <c:v>253.93776283439411</c:v>
                </c:pt>
                <c:pt idx="1097">
                  <c:v>253.83453307613487</c:v>
                </c:pt>
                <c:pt idx="1098">
                  <c:v>253.56547975402594</c:v>
                </c:pt>
                <c:pt idx="1099">
                  <c:v>254.03238427638735</c:v>
                </c:pt>
                <c:pt idx="1100">
                  <c:v>253.7624222548196</c:v>
                </c:pt>
                <c:pt idx="1101">
                  <c:v>253.98447962247488</c:v>
                </c:pt>
                <c:pt idx="1102">
                  <c:v>253.83495082856106</c:v>
                </c:pt>
                <c:pt idx="1103">
                  <c:v>253.93674080640309</c:v>
                </c:pt>
                <c:pt idx="1104">
                  <c:v>253.99824438302988</c:v>
                </c:pt>
                <c:pt idx="1105">
                  <c:v>254.34182210119553</c:v>
                </c:pt>
                <c:pt idx="1106">
                  <c:v>254.07156803912443</c:v>
                </c:pt>
                <c:pt idx="1107">
                  <c:v>254.13074185691934</c:v>
                </c:pt>
                <c:pt idx="1108">
                  <c:v>253.90394872049555</c:v>
                </c:pt>
                <c:pt idx="1109">
                  <c:v>254.08372426371969</c:v>
                </c:pt>
                <c:pt idx="1110">
                  <c:v>254.50909613463236</c:v>
                </c:pt>
                <c:pt idx="1111">
                  <c:v>254.36674971930356</c:v>
                </c:pt>
                <c:pt idx="1112">
                  <c:v>254.70846844653911</c:v>
                </c:pt>
                <c:pt idx="1113">
                  <c:v>254.43745970682733</c:v>
                </c:pt>
                <c:pt idx="1114">
                  <c:v>254.70008876388277</c:v>
                </c:pt>
                <c:pt idx="1115">
                  <c:v>254.30688331929611</c:v>
                </c:pt>
                <c:pt idx="1116">
                  <c:v>254.73793010263299</c:v>
                </c:pt>
                <c:pt idx="1117">
                  <c:v>254.34620147488431</c:v>
                </c:pt>
                <c:pt idx="1118">
                  <c:v>254.85165502886926</c:v>
                </c:pt>
                <c:pt idx="1119">
                  <c:v>254.50047159729596</c:v>
                </c:pt>
                <c:pt idx="1120">
                  <c:v>255.09256418977063</c:v>
                </c:pt>
                <c:pt idx="1121">
                  <c:v>254.78290495241842</c:v>
                </c:pt>
                <c:pt idx="1122">
                  <c:v>255.16818211200263</c:v>
                </c:pt>
                <c:pt idx="1123">
                  <c:v>254.73594033271425</c:v>
                </c:pt>
                <c:pt idx="1124">
                  <c:v>254.67027373183799</c:v>
                </c:pt>
                <c:pt idx="1125">
                  <c:v>255.05589572198213</c:v>
                </c:pt>
                <c:pt idx="1126">
                  <c:v>254.94846262652661</c:v>
                </c:pt>
                <c:pt idx="1127">
                  <c:v>255.29508449354859</c:v>
                </c:pt>
                <c:pt idx="1128">
                  <c:v>255.23040533199384</c:v>
                </c:pt>
                <c:pt idx="1129">
                  <c:v>255.45444142139581</c:v>
                </c:pt>
                <c:pt idx="1130">
                  <c:v>255.63661756877187</c:v>
                </c:pt>
                <c:pt idx="1131">
                  <c:v>255.61383853000044</c:v>
                </c:pt>
                <c:pt idx="1132">
                  <c:v>255.46843257495067</c:v>
                </c:pt>
                <c:pt idx="1133">
                  <c:v>255.19767507333594</c:v>
                </c:pt>
                <c:pt idx="1134">
                  <c:v>255.45974844337346</c:v>
                </c:pt>
                <c:pt idx="1135">
                  <c:v>255.72129174988316</c:v>
                </c:pt>
                <c:pt idx="1136">
                  <c:v>255.41316774702588</c:v>
                </c:pt>
                <c:pt idx="1137">
                  <c:v>255.67965562023608</c:v>
                </c:pt>
                <c:pt idx="1138">
                  <c:v>255.73537702926089</c:v>
                </c:pt>
                <c:pt idx="1139">
                  <c:v>255.96007044203452</c:v>
                </c:pt>
                <c:pt idx="1140">
                  <c:v>255.52652453886665</c:v>
                </c:pt>
                <c:pt idx="1141">
                  <c:v>255.95378693989551</c:v>
                </c:pt>
                <c:pt idx="1142">
                  <c:v>256.05093390235822</c:v>
                </c:pt>
                <c:pt idx="1143">
                  <c:v>255.73924328319183</c:v>
                </c:pt>
                <c:pt idx="1144">
                  <c:v>255.84000197852555</c:v>
                </c:pt>
                <c:pt idx="1145">
                  <c:v>255.69362224087439</c:v>
                </c:pt>
                <c:pt idx="1146">
                  <c:v>256.44690865840192</c:v>
                </c:pt>
                <c:pt idx="1147">
                  <c:v>256.17741166755036</c:v>
                </c:pt>
                <c:pt idx="1148">
                  <c:v>256.07140754183695</c:v>
                </c:pt>
                <c:pt idx="1149">
                  <c:v>256.00558353984508</c:v>
                </c:pt>
                <c:pt idx="1150">
                  <c:v>255.98490216642432</c:v>
                </c:pt>
                <c:pt idx="1151">
                  <c:v>256.45211271982527</c:v>
                </c:pt>
                <c:pt idx="1152">
                  <c:v>256.22177450997845</c:v>
                </c:pt>
                <c:pt idx="1153">
                  <c:v>256.36272377122287</c:v>
                </c:pt>
                <c:pt idx="1154">
                  <c:v>256.50466718901959</c:v>
                </c:pt>
                <c:pt idx="1155">
                  <c:v>256.72750975229945</c:v>
                </c:pt>
                <c:pt idx="1156">
                  <c:v>256.8254449966675</c:v>
                </c:pt>
                <c:pt idx="1157">
                  <c:v>256.80230689196674</c:v>
                </c:pt>
                <c:pt idx="1158">
                  <c:v>256.86145294048703</c:v>
                </c:pt>
                <c:pt idx="1159">
                  <c:v>257.00208863381812</c:v>
                </c:pt>
                <c:pt idx="1160">
                  <c:v>256.89557116585252</c:v>
                </c:pt>
                <c:pt idx="1161">
                  <c:v>257.32131518241545</c:v>
                </c:pt>
                <c:pt idx="1162">
                  <c:v>256.92944406903905</c:v>
                </c:pt>
                <c:pt idx="1163">
                  <c:v>256.99032614109984</c:v>
                </c:pt>
                <c:pt idx="1164">
                  <c:v>257.08997727759055</c:v>
                </c:pt>
                <c:pt idx="1165">
                  <c:v>257.1893553443814</c:v>
                </c:pt>
                <c:pt idx="1166">
                  <c:v>257.12513236599159</c:v>
                </c:pt>
                <c:pt idx="1167">
                  <c:v>257.47274447496858</c:v>
                </c:pt>
                <c:pt idx="1168">
                  <c:v>257.12166572326521</c:v>
                </c:pt>
                <c:pt idx="1169">
                  <c:v>257.59008917295017</c:v>
                </c:pt>
                <c:pt idx="1170">
                  <c:v>257.44589062367447</c:v>
                </c:pt>
                <c:pt idx="1171">
                  <c:v>257.37880818172425</c:v>
                </c:pt>
                <c:pt idx="1172">
                  <c:v>257.23269678680373</c:v>
                </c:pt>
                <c:pt idx="1173">
                  <c:v>257.37482138777909</c:v>
                </c:pt>
                <c:pt idx="1174">
                  <c:v>257.59848144048181</c:v>
                </c:pt>
                <c:pt idx="1175">
                  <c:v>257.53337211702114</c:v>
                </c:pt>
                <c:pt idx="1176">
                  <c:v>257.51133969642194</c:v>
                </c:pt>
                <c:pt idx="1177">
                  <c:v>257.32572582420045</c:v>
                </c:pt>
                <c:pt idx="1178">
                  <c:v>257.71059484769216</c:v>
                </c:pt>
                <c:pt idx="1179">
                  <c:v>257.47978974444476</c:v>
                </c:pt>
                <c:pt idx="1180">
                  <c:v>257.58068560195534</c:v>
                </c:pt>
                <c:pt idx="1181">
                  <c:v>257.92671339774631</c:v>
                </c:pt>
                <c:pt idx="1182">
                  <c:v>258.06746206982581</c:v>
                </c:pt>
                <c:pt idx="1183">
                  <c:v>257.79813668530488</c:v>
                </c:pt>
                <c:pt idx="1184">
                  <c:v>258.06563686281208</c:v>
                </c:pt>
                <c:pt idx="1185">
                  <c:v>257.99949956179807</c:v>
                </c:pt>
                <c:pt idx="1186">
                  <c:v>258.01512473185892</c:v>
                </c:pt>
                <c:pt idx="1187">
                  <c:v>258.27880320721351</c:v>
                </c:pt>
                <c:pt idx="1188">
                  <c:v>258.33546530400866</c:v>
                </c:pt>
                <c:pt idx="1189">
                  <c:v>257.81882793905095</c:v>
                </c:pt>
                <c:pt idx="1190">
                  <c:v>258.20577101145591</c:v>
                </c:pt>
                <c:pt idx="1191">
                  <c:v>258.22218070369257</c:v>
                </c:pt>
                <c:pt idx="1192">
                  <c:v>258.32327099262386</c:v>
                </c:pt>
                <c:pt idx="1193">
                  <c:v>258.17561520628135</c:v>
                </c:pt>
                <c:pt idx="1194">
                  <c:v>258.56113862900156</c:v>
                </c:pt>
                <c:pt idx="1195">
                  <c:v>258.65728078787959</c:v>
                </c:pt>
                <c:pt idx="1196">
                  <c:v>258.5959301382772</c:v>
                </c:pt>
                <c:pt idx="1197">
                  <c:v>258.4912109292423</c:v>
                </c:pt>
                <c:pt idx="1198">
                  <c:v>258.42634843014088</c:v>
                </c:pt>
                <c:pt idx="1199">
                  <c:v>258.56876380624033</c:v>
                </c:pt>
                <c:pt idx="1200">
                  <c:v>258.9529364024263</c:v>
                </c:pt>
                <c:pt idx="1201">
                  <c:v>258.97257292181251</c:v>
                </c:pt>
                <c:pt idx="1202">
                  <c:v>258.78567366196529</c:v>
                </c:pt>
                <c:pt idx="1203">
                  <c:v>258.59674917454737</c:v>
                </c:pt>
                <c:pt idx="1204">
                  <c:v>259.06556069647092</c:v>
                </c:pt>
                <c:pt idx="1205">
                  <c:v>259.04242256161558</c:v>
                </c:pt>
                <c:pt idx="1206">
                  <c:v>258.77417364880279</c:v>
                </c:pt>
                <c:pt idx="1207">
                  <c:v>259.16143345316988</c:v>
                </c:pt>
                <c:pt idx="1208">
                  <c:v>259.42398995138359</c:v>
                </c:pt>
                <c:pt idx="1209">
                  <c:v>259.1152547643523</c:v>
                </c:pt>
                <c:pt idx="1210">
                  <c:v>259.33791691821176</c:v>
                </c:pt>
                <c:pt idx="1211">
                  <c:v>259.43725002484052</c:v>
                </c:pt>
                <c:pt idx="1212">
                  <c:v>259.16662586457483</c:v>
                </c:pt>
                <c:pt idx="1213">
                  <c:v>259.51608143986584</c:v>
                </c:pt>
                <c:pt idx="1214">
                  <c:v>259.49215792836083</c:v>
                </c:pt>
                <c:pt idx="1215">
                  <c:v>259.42622063674332</c:v>
                </c:pt>
                <c:pt idx="1216">
                  <c:v>259.60953027640284</c:v>
                </c:pt>
                <c:pt idx="1217">
                  <c:v>259.62558227457413</c:v>
                </c:pt>
                <c:pt idx="1218">
                  <c:v>259.56334106245481</c:v>
                </c:pt>
                <c:pt idx="1219">
                  <c:v>259.45509465176002</c:v>
                </c:pt>
                <c:pt idx="1220">
                  <c:v>259.72091394205086</c:v>
                </c:pt>
                <c:pt idx="1221">
                  <c:v>259.78266632307907</c:v>
                </c:pt>
                <c:pt idx="1222">
                  <c:v>259.63551175542875</c:v>
                </c:pt>
                <c:pt idx="1223">
                  <c:v>259.86078861041761</c:v>
                </c:pt>
                <c:pt idx="1224">
                  <c:v>259.87302306655971</c:v>
                </c:pt>
                <c:pt idx="1225">
                  <c:v>259.80601631113029</c:v>
                </c:pt>
                <c:pt idx="1226">
                  <c:v>259.62082674495235</c:v>
                </c:pt>
                <c:pt idx="1227">
                  <c:v>259.56142382743991</c:v>
                </c:pt>
                <c:pt idx="1228">
                  <c:v>259.90503141635782</c:v>
                </c:pt>
                <c:pt idx="1229">
                  <c:v>259.96507826914524</c:v>
                </c:pt>
                <c:pt idx="1230">
                  <c:v>260.26757008448686</c:v>
                </c:pt>
                <c:pt idx="1231">
                  <c:v>259.99961267128583</c:v>
                </c:pt>
                <c:pt idx="1232">
                  <c:v>260.10184880999708</c:v>
                </c:pt>
                <c:pt idx="1233">
                  <c:v>260.32635435003482</c:v>
                </c:pt>
                <c:pt idx="1234">
                  <c:v>260.25847398066128</c:v>
                </c:pt>
                <c:pt idx="1235">
                  <c:v>260.19184174366245</c:v>
                </c:pt>
                <c:pt idx="1236">
                  <c:v>260.25509868997204</c:v>
                </c:pt>
                <c:pt idx="1237">
                  <c:v>260.68462632275936</c:v>
                </c:pt>
                <c:pt idx="1238">
                  <c:v>260.53719606409055</c:v>
                </c:pt>
                <c:pt idx="1239">
                  <c:v>260.47243869325274</c:v>
                </c:pt>
                <c:pt idx="1240">
                  <c:v>260.52732218854442</c:v>
                </c:pt>
                <c:pt idx="1241">
                  <c:v>260.54645308152192</c:v>
                </c:pt>
                <c:pt idx="1242">
                  <c:v>260.48531476340497</c:v>
                </c:pt>
                <c:pt idx="1243">
                  <c:v>260.62524225329008</c:v>
                </c:pt>
                <c:pt idx="1244">
                  <c:v>260.88769291869409</c:v>
                </c:pt>
                <c:pt idx="1245">
                  <c:v>260.57716481327628</c:v>
                </c:pt>
                <c:pt idx="1246">
                  <c:v>261.00643686137624</c:v>
                </c:pt>
                <c:pt idx="1247">
                  <c:v>260.81741317999166</c:v>
                </c:pt>
                <c:pt idx="1248">
                  <c:v>260.91706555200199</c:v>
                </c:pt>
                <c:pt idx="1249">
                  <c:v>261.14181095640197</c:v>
                </c:pt>
                <c:pt idx="1250">
                  <c:v>260.86914101528328</c:v>
                </c:pt>
                <c:pt idx="1251">
                  <c:v>261.01147569811803</c:v>
                </c:pt>
                <c:pt idx="1252">
                  <c:v>260.90212701615997</c:v>
                </c:pt>
                <c:pt idx="1253">
                  <c:v>261.29345201351521</c:v>
                </c:pt>
                <c:pt idx="1254">
                  <c:v>261.47482664128694</c:v>
                </c:pt>
                <c:pt idx="1255">
                  <c:v>261.41088630485979</c:v>
                </c:pt>
                <c:pt idx="1256">
                  <c:v>261.34701060977761</c:v>
                </c:pt>
                <c:pt idx="1257">
                  <c:v>261.1560034868109</c:v>
                </c:pt>
                <c:pt idx="1258">
                  <c:v>261.09201988323036</c:v>
                </c:pt>
                <c:pt idx="1259">
                  <c:v>261.23352992811431</c:v>
                </c:pt>
                <c:pt idx="1260">
                  <c:v>261.41924266070373</c:v>
                </c:pt>
                <c:pt idx="1261">
                  <c:v>261.6417308269348</c:v>
                </c:pt>
                <c:pt idx="1262">
                  <c:v>261.74352477667253</c:v>
                </c:pt>
                <c:pt idx="1263">
                  <c:v>261.38705075488878</c:v>
                </c:pt>
                <c:pt idx="1264">
                  <c:v>261.61324670266902</c:v>
                </c:pt>
                <c:pt idx="1265">
                  <c:v>261.55018264549585</c:v>
                </c:pt>
                <c:pt idx="1266">
                  <c:v>261.52754366429247</c:v>
                </c:pt>
                <c:pt idx="1267">
                  <c:v>261.33522962214352</c:v>
                </c:pt>
                <c:pt idx="1268">
                  <c:v>262.1399366416054</c:v>
                </c:pt>
                <c:pt idx="1269">
                  <c:v>261.28824061642575</c:v>
                </c:pt>
                <c:pt idx="1270">
                  <c:v>261.80222667671956</c:v>
                </c:pt>
                <c:pt idx="1271">
                  <c:v>262.06685122161656</c:v>
                </c:pt>
                <c:pt idx="1272">
                  <c:v>261.92238376921921</c:v>
                </c:pt>
                <c:pt idx="1273">
                  <c:v>261.81858114419418</c:v>
                </c:pt>
                <c:pt idx="1274">
                  <c:v>261.87403817964719</c:v>
                </c:pt>
                <c:pt idx="1275">
                  <c:v>262.30457116807446</c:v>
                </c:pt>
                <c:pt idx="1276">
                  <c:v>262.11559607642852</c:v>
                </c:pt>
                <c:pt idx="1277">
                  <c:v>261.92733311934489</c:v>
                </c:pt>
                <c:pt idx="1278">
                  <c:v>261.90270445580569</c:v>
                </c:pt>
                <c:pt idx="1279">
                  <c:v>262.37722393680355</c:v>
                </c:pt>
                <c:pt idx="1280">
                  <c:v>262.35426111830571</c:v>
                </c:pt>
                <c:pt idx="1281">
                  <c:v>262.28819432892004</c:v>
                </c:pt>
                <c:pt idx="1282">
                  <c:v>262.26181372856036</c:v>
                </c:pt>
                <c:pt idx="1283">
                  <c:v>262.20161825272021</c:v>
                </c:pt>
                <c:pt idx="1284">
                  <c:v>262.50886890354593</c:v>
                </c:pt>
                <c:pt idx="1285">
                  <c:v>262.31697625747086</c:v>
                </c:pt>
                <c:pt idx="1286">
                  <c:v>262.37887160568118</c:v>
                </c:pt>
                <c:pt idx="1287">
                  <c:v>262.72435085166148</c:v>
                </c:pt>
                <c:pt idx="1288">
                  <c:v>262.82825257871764</c:v>
                </c:pt>
                <c:pt idx="1289">
                  <c:v>262.6370019206621</c:v>
                </c:pt>
                <c:pt idx="1290">
                  <c:v>262.78535742349766</c:v>
                </c:pt>
                <c:pt idx="1291">
                  <c:v>262.84449972676686</c:v>
                </c:pt>
                <c:pt idx="1292">
                  <c:v>262.98541100664931</c:v>
                </c:pt>
                <c:pt idx="1293">
                  <c:v>262.87884880241683</c:v>
                </c:pt>
                <c:pt idx="1294">
                  <c:v>262.97818952200356</c:v>
                </c:pt>
                <c:pt idx="1295">
                  <c:v>262.62597520298084</c:v>
                </c:pt>
                <c:pt idx="1296">
                  <c:v>262.64004047738524</c:v>
                </c:pt>
                <c:pt idx="1297">
                  <c:v>262.70017735055899</c:v>
                </c:pt>
                <c:pt idx="1298">
                  <c:v>262.83983864746534</c:v>
                </c:pt>
                <c:pt idx="1299">
                  <c:v>262.94301586490815</c:v>
                </c:pt>
                <c:pt idx="1300">
                  <c:v>263.12781632430267</c:v>
                </c:pt>
                <c:pt idx="1301">
                  <c:v>263.14247828209642</c:v>
                </c:pt>
                <c:pt idx="1302">
                  <c:v>263.41089913692878</c:v>
                </c:pt>
                <c:pt idx="1303">
                  <c:v>263.22081249469596</c:v>
                </c:pt>
                <c:pt idx="1304">
                  <c:v>263.02972688560607</c:v>
                </c:pt>
                <c:pt idx="1305">
                  <c:v>263.67132088155421</c:v>
                </c:pt>
                <c:pt idx="1306">
                  <c:v>263.56579360999223</c:v>
                </c:pt>
                <c:pt idx="1307">
                  <c:v>263.37749611766264</c:v>
                </c:pt>
                <c:pt idx="1308">
                  <c:v>263.6456663850056</c:v>
                </c:pt>
                <c:pt idx="1309">
                  <c:v>263.49663644183801</c:v>
                </c:pt>
                <c:pt idx="1310">
                  <c:v>263.55426503283144</c:v>
                </c:pt>
                <c:pt idx="1311">
                  <c:v>263.7388352573974</c:v>
                </c:pt>
                <c:pt idx="1312">
                  <c:v>263.71301675770445</c:v>
                </c:pt>
                <c:pt idx="1313">
                  <c:v>263.39935625469485</c:v>
                </c:pt>
                <c:pt idx="1314">
                  <c:v>263.75007871794571</c:v>
                </c:pt>
                <c:pt idx="1315">
                  <c:v>263.80657951152648</c:v>
                </c:pt>
                <c:pt idx="1316">
                  <c:v>263.95433106675051</c:v>
                </c:pt>
                <c:pt idx="1317">
                  <c:v>263.88869744951569</c:v>
                </c:pt>
                <c:pt idx="1318">
                  <c:v>264.2778537425167</c:v>
                </c:pt>
                <c:pt idx="1319">
                  <c:v>264.13085560203638</c:v>
                </c:pt>
                <c:pt idx="1320">
                  <c:v>263.98355951728718</c:v>
                </c:pt>
                <c:pt idx="1321">
                  <c:v>264.04382925885636</c:v>
                </c:pt>
                <c:pt idx="1322">
                  <c:v>264.18304184158427</c:v>
                </c:pt>
                <c:pt idx="1323">
                  <c:v>264.32903049873249</c:v>
                </c:pt>
                <c:pt idx="1324">
                  <c:v>263.97404992780059</c:v>
                </c:pt>
                <c:pt idx="1325">
                  <c:v>264.15643459548477</c:v>
                </c:pt>
                <c:pt idx="1326">
                  <c:v>264.00670283071935</c:v>
                </c:pt>
                <c:pt idx="1327">
                  <c:v>264.14519634987118</c:v>
                </c:pt>
                <c:pt idx="1328">
                  <c:v>264.12632952520926</c:v>
                </c:pt>
                <c:pt idx="1329">
                  <c:v>264.39146055247937</c:v>
                </c:pt>
                <c:pt idx="1330">
                  <c:v>264.20527122375933</c:v>
                </c:pt>
                <c:pt idx="1331">
                  <c:v>264.43126700653283</c:v>
                </c:pt>
                <c:pt idx="1332">
                  <c:v>264.40777480850176</c:v>
                </c:pt>
                <c:pt idx="1333">
                  <c:v>264.67784915538266</c:v>
                </c:pt>
                <c:pt idx="1334">
                  <c:v>264.7741987165706</c:v>
                </c:pt>
                <c:pt idx="1335">
                  <c:v>264.66711635460649</c:v>
                </c:pt>
                <c:pt idx="1336">
                  <c:v>264.59776636987698</c:v>
                </c:pt>
                <c:pt idx="1337">
                  <c:v>264.53567320924884</c:v>
                </c:pt>
                <c:pt idx="1338">
                  <c:v>264.68064095161662</c:v>
                </c:pt>
                <c:pt idx="1339">
                  <c:v>264.90407777591821</c:v>
                </c:pt>
                <c:pt idx="1340">
                  <c:v>264.758528804641</c:v>
                </c:pt>
                <c:pt idx="1341">
                  <c:v>264.65035410991976</c:v>
                </c:pt>
                <c:pt idx="1342">
                  <c:v>265.00288030290938</c:v>
                </c:pt>
                <c:pt idx="1343">
                  <c:v>264.77286704826605</c:v>
                </c:pt>
                <c:pt idx="1344">
                  <c:v>264.86976372398777</c:v>
                </c:pt>
                <c:pt idx="1345">
                  <c:v>264.88892240769377</c:v>
                </c:pt>
                <c:pt idx="1346">
                  <c:v>264.90636918666934</c:v>
                </c:pt>
                <c:pt idx="1347">
                  <c:v>265.13338787910584</c:v>
                </c:pt>
                <c:pt idx="1348">
                  <c:v>264.94301315074802</c:v>
                </c:pt>
                <c:pt idx="1349">
                  <c:v>265.20810670680834</c:v>
                </c:pt>
                <c:pt idx="1350">
                  <c:v>265.05830344529198</c:v>
                </c:pt>
                <c:pt idx="1351">
                  <c:v>265.32914651507451</c:v>
                </c:pt>
                <c:pt idx="1352">
                  <c:v>265.26267134196462</c:v>
                </c:pt>
                <c:pt idx="1353">
                  <c:v>265.11843429797523</c:v>
                </c:pt>
                <c:pt idx="1354">
                  <c:v>265.46600914215531</c:v>
                </c:pt>
                <c:pt idx="1355">
                  <c:v>265.48469657986999</c:v>
                </c:pt>
                <c:pt idx="1356">
                  <c:v>265.29415121872671</c:v>
                </c:pt>
                <c:pt idx="1357">
                  <c:v>265.31342173044516</c:v>
                </c:pt>
                <c:pt idx="1358">
                  <c:v>265.78691953771079</c:v>
                </c:pt>
                <c:pt idx="1359">
                  <c:v>265.64291828506265</c:v>
                </c:pt>
                <c:pt idx="1360">
                  <c:v>265.62031968924731</c:v>
                </c:pt>
                <c:pt idx="1361">
                  <c:v>265.51448429430764</c:v>
                </c:pt>
                <c:pt idx="1362">
                  <c:v>265.65577484848615</c:v>
                </c:pt>
                <c:pt idx="1363">
                  <c:v>265.79827097572172</c:v>
                </c:pt>
                <c:pt idx="1364">
                  <c:v>265.89764892836018</c:v>
                </c:pt>
                <c:pt idx="1365">
                  <c:v>265.87780538690811</c:v>
                </c:pt>
                <c:pt idx="1366">
                  <c:v>265.85273086482749</c:v>
                </c:pt>
                <c:pt idx="1367">
                  <c:v>265.78907670701653</c:v>
                </c:pt>
                <c:pt idx="1368">
                  <c:v>265.8063832204889</c:v>
                </c:pt>
                <c:pt idx="1369">
                  <c:v>265.99364421176392</c:v>
                </c:pt>
                <c:pt idx="1370">
                  <c:v>265.92671997022381</c:v>
                </c:pt>
                <c:pt idx="1371">
                  <c:v>265.90384562280849</c:v>
                </c:pt>
                <c:pt idx="1372">
                  <c:v>265.96221061046572</c:v>
                </c:pt>
                <c:pt idx="1373">
                  <c:v>266.48147158453241</c:v>
                </c:pt>
                <c:pt idx="1374">
                  <c:v>266.00051614567553</c:v>
                </c:pt>
                <c:pt idx="1375">
                  <c:v>266.01256438561063</c:v>
                </c:pt>
                <c:pt idx="1376">
                  <c:v>266.12101501919045</c:v>
                </c:pt>
                <c:pt idx="1377">
                  <c:v>266.22080071401274</c:v>
                </c:pt>
                <c:pt idx="1378">
                  <c:v>266.11474915490919</c:v>
                </c:pt>
                <c:pt idx="1379">
                  <c:v>266.42251142050384</c:v>
                </c:pt>
                <c:pt idx="1380">
                  <c:v>266.56732674929833</c:v>
                </c:pt>
                <c:pt idx="1381">
                  <c:v>266.21396387929917</c:v>
                </c:pt>
                <c:pt idx="1382">
                  <c:v>266.60737821302166</c:v>
                </c:pt>
                <c:pt idx="1383">
                  <c:v>266.74794133102097</c:v>
                </c:pt>
                <c:pt idx="1384">
                  <c:v>266.39009210225385</c:v>
                </c:pt>
                <c:pt idx="1385">
                  <c:v>266.36881319840415</c:v>
                </c:pt>
                <c:pt idx="1386">
                  <c:v>266.55289751568534</c:v>
                </c:pt>
                <c:pt idx="1387">
                  <c:v>266.31790471668609</c:v>
                </c:pt>
                <c:pt idx="1388">
                  <c:v>266.62582758868149</c:v>
                </c:pt>
                <c:pt idx="1389">
                  <c:v>266.64569250014222</c:v>
                </c:pt>
                <c:pt idx="1390">
                  <c:v>266.78881871454195</c:v>
                </c:pt>
                <c:pt idx="1391">
                  <c:v>266.72421466996178</c:v>
                </c:pt>
                <c:pt idx="1392">
                  <c:v>266.61723288902772</c:v>
                </c:pt>
                <c:pt idx="1393">
                  <c:v>267.09339670068914</c:v>
                </c:pt>
                <c:pt idx="1394">
                  <c:v>266.86171068258898</c:v>
                </c:pt>
                <c:pt idx="1395">
                  <c:v>266.7141090812035</c:v>
                </c:pt>
                <c:pt idx="1396">
                  <c:v>267.10831738946302</c:v>
                </c:pt>
                <c:pt idx="1397">
                  <c:v>267.12646804076337</c:v>
                </c:pt>
                <c:pt idx="1398">
                  <c:v>267.35289047617096</c:v>
                </c:pt>
                <c:pt idx="1399">
                  <c:v>266.99783014461934</c:v>
                </c:pt>
                <c:pt idx="1400">
                  <c:v>267.26548776896828</c:v>
                </c:pt>
                <c:pt idx="1401">
                  <c:v>267.20270266348723</c:v>
                </c:pt>
                <c:pt idx="1402">
                  <c:v>267.38814118969862</c:v>
                </c:pt>
                <c:pt idx="1403">
                  <c:v>267.65825422453003</c:v>
                </c:pt>
                <c:pt idx="1404">
                  <c:v>267.59359401957391</c:v>
                </c:pt>
                <c:pt idx="1405">
                  <c:v>267.48762367530441</c:v>
                </c:pt>
                <c:pt idx="1406">
                  <c:v>267.38140314594102</c:v>
                </c:pt>
                <c:pt idx="1407">
                  <c:v>267.48322275366132</c:v>
                </c:pt>
                <c:pt idx="1408">
                  <c:v>267.66829879632439</c:v>
                </c:pt>
                <c:pt idx="1409">
                  <c:v>267.68728370551668</c:v>
                </c:pt>
                <c:pt idx="1410">
                  <c:v>267.45481942737678</c:v>
                </c:pt>
                <c:pt idx="1411">
                  <c:v>267.68230862476923</c:v>
                </c:pt>
                <c:pt idx="1412">
                  <c:v>267.74217025518504</c:v>
                </c:pt>
                <c:pt idx="1413">
                  <c:v>267.84358257489549</c:v>
                </c:pt>
                <c:pt idx="1414">
                  <c:v>267.82217394850346</c:v>
                </c:pt>
                <c:pt idx="1415">
                  <c:v>267.63246074606121</c:v>
                </c:pt>
                <c:pt idx="1416">
                  <c:v>267.73642858152618</c:v>
                </c:pt>
                <c:pt idx="1417">
                  <c:v>267.70994842200594</c:v>
                </c:pt>
                <c:pt idx="1418">
                  <c:v>268.02085555843036</c:v>
                </c:pt>
                <c:pt idx="1419">
                  <c:v>267.32677684556023</c:v>
                </c:pt>
                <c:pt idx="1420">
                  <c:v>267.72119906981129</c:v>
                </c:pt>
                <c:pt idx="1421">
                  <c:v>268.11538199945028</c:v>
                </c:pt>
                <c:pt idx="1422">
                  <c:v>268.17641250569477</c:v>
                </c:pt>
                <c:pt idx="1423">
                  <c:v>267.98316073348786</c:v>
                </c:pt>
                <c:pt idx="1424">
                  <c:v>268.21058402655905</c:v>
                </c:pt>
                <c:pt idx="1425">
                  <c:v>268.2283866191525</c:v>
                </c:pt>
                <c:pt idx="1426">
                  <c:v>267.95321468308066</c:v>
                </c:pt>
                <c:pt idx="1427">
                  <c:v>267.93055943504237</c:v>
                </c:pt>
                <c:pt idx="1428">
                  <c:v>268.32424745125581</c:v>
                </c:pt>
                <c:pt idx="1429">
                  <c:v>267.88057132793688</c:v>
                </c:pt>
                <c:pt idx="1430">
                  <c:v>268.81716363146518</c:v>
                </c:pt>
                <c:pt idx="1431">
                  <c:v>268.16762129541365</c:v>
                </c:pt>
                <c:pt idx="1432">
                  <c:v>268.56236756500522</c:v>
                </c:pt>
                <c:pt idx="1433">
                  <c:v>268.8323556503027</c:v>
                </c:pt>
                <c:pt idx="1434">
                  <c:v>268.56066167047624</c:v>
                </c:pt>
                <c:pt idx="1435">
                  <c:v>268.45186723467401</c:v>
                </c:pt>
                <c:pt idx="1436">
                  <c:v>268.76315685418678</c:v>
                </c:pt>
                <c:pt idx="1437">
                  <c:v>268.73985896932288</c:v>
                </c:pt>
                <c:pt idx="1438">
                  <c:v>268.75946554356676</c:v>
                </c:pt>
                <c:pt idx="1439">
                  <c:v>268.94569838422478</c:v>
                </c:pt>
                <c:pt idx="1440">
                  <c:v>268.75518022446005</c:v>
                </c:pt>
                <c:pt idx="1441">
                  <c:v>268.81762350899601</c:v>
                </c:pt>
                <c:pt idx="1442">
                  <c:v>268.92070726323482</c:v>
                </c:pt>
                <c:pt idx="1443">
                  <c:v>268.81381378479443</c:v>
                </c:pt>
                <c:pt idx="1444">
                  <c:v>269.12339635913781</c:v>
                </c:pt>
                <c:pt idx="1445">
                  <c:v>268.89149040180945</c:v>
                </c:pt>
                <c:pt idx="1446">
                  <c:v>268.99475150937849</c:v>
                </c:pt>
                <c:pt idx="1447">
                  <c:v>269.0523916384218</c:v>
                </c:pt>
                <c:pt idx="1448">
                  <c:v>269.32561423914052</c:v>
                </c:pt>
                <c:pt idx="1449">
                  <c:v>268.96683039119739</c:v>
                </c:pt>
                <c:pt idx="1450">
                  <c:v>269.02590973756986</c:v>
                </c:pt>
                <c:pt idx="1451">
                  <c:v>269.25773819278879</c:v>
                </c:pt>
                <c:pt idx="1452">
                  <c:v>269.23023773201288</c:v>
                </c:pt>
                <c:pt idx="1453">
                  <c:v>269.03984428917255</c:v>
                </c:pt>
                <c:pt idx="1454">
                  <c:v>269.64571624579094</c:v>
                </c:pt>
                <c:pt idx="1455">
                  <c:v>269.58200686090487</c:v>
                </c:pt>
                <c:pt idx="1456">
                  <c:v>269.30711248000102</c:v>
                </c:pt>
                <c:pt idx="1457">
                  <c:v>269.4504539360949</c:v>
                </c:pt>
                <c:pt idx="1458">
                  <c:v>269.50938349483948</c:v>
                </c:pt>
                <c:pt idx="1459">
                  <c:v>269.56958134653996</c:v>
                </c:pt>
                <c:pt idx="1460">
                  <c:v>269.37940627444516</c:v>
                </c:pt>
                <c:pt idx="1461">
                  <c:v>269.60566864007939</c:v>
                </c:pt>
                <c:pt idx="1462">
                  <c:v>269.58298505370828</c:v>
                </c:pt>
                <c:pt idx="1463">
                  <c:v>269.39282181401069</c:v>
                </c:pt>
                <c:pt idx="1464">
                  <c:v>269.70441835871043</c:v>
                </c:pt>
                <c:pt idx="1465">
                  <c:v>269.33993177473354</c:v>
                </c:pt>
                <c:pt idx="1466">
                  <c:v>269.52948925457235</c:v>
                </c:pt>
                <c:pt idx="1467">
                  <c:v>269.79770632816792</c:v>
                </c:pt>
                <c:pt idx="1468">
                  <c:v>269.73323763518653</c:v>
                </c:pt>
                <c:pt idx="1469">
                  <c:v>269.8762807999596</c:v>
                </c:pt>
                <c:pt idx="1470">
                  <c:v>269.89452780191198</c:v>
                </c:pt>
                <c:pt idx="1471">
                  <c:v>269.74704348297433</c:v>
                </c:pt>
                <c:pt idx="1472">
                  <c:v>270.01925558137208</c:v>
                </c:pt>
                <c:pt idx="1473">
                  <c:v>270.12389036759083</c:v>
                </c:pt>
                <c:pt idx="1474">
                  <c:v>269.97344098643867</c:v>
                </c:pt>
                <c:pt idx="1475">
                  <c:v>269.86618667976904</c:v>
                </c:pt>
                <c:pt idx="1476">
                  <c:v>269.84625935130822</c:v>
                </c:pt>
                <c:pt idx="1477">
                  <c:v>270.24043313411346</c:v>
                </c:pt>
                <c:pt idx="1478">
                  <c:v>270.1750039731927</c:v>
                </c:pt>
                <c:pt idx="1479">
                  <c:v>270.57218570068233</c:v>
                </c:pt>
                <c:pt idx="1480">
                  <c:v>270.55019480374381</c:v>
                </c:pt>
                <c:pt idx="1481">
                  <c:v>270.1930502227641</c:v>
                </c:pt>
                <c:pt idx="1482">
                  <c:v>270.29542476730234</c:v>
                </c:pt>
                <c:pt idx="1483">
                  <c:v>270.61108150692542</c:v>
                </c:pt>
                <c:pt idx="1484">
                  <c:v>270.20618022976947</c:v>
                </c:pt>
                <c:pt idx="1485">
                  <c:v>270.35198717009587</c:v>
                </c:pt>
                <c:pt idx="1486">
                  <c:v>270.50006390128976</c:v>
                </c:pt>
                <c:pt idx="1487">
                  <c:v>270.51801924960159</c:v>
                </c:pt>
                <c:pt idx="1488">
                  <c:v>270.66273880973296</c:v>
                </c:pt>
                <c:pt idx="1489">
                  <c:v>270.6847699297698</c:v>
                </c:pt>
                <c:pt idx="1490">
                  <c:v>270.49332211362832</c:v>
                </c:pt>
                <c:pt idx="1491">
                  <c:v>270.76220832123619</c:v>
                </c:pt>
                <c:pt idx="1492">
                  <c:v>270.69644606022115</c:v>
                </c:pt>
                <c:pt idx="1493">
                  <c:v>270.29568722864684</c:v>
                </c:pt>
                <c:pt idx="1494">
                  <c:v>270.73442931492252</c:v>
                </c:pt>
                <c:pt idx="1495">
                  <c:v>270.58567512777915</c:v>
                </c:pt>
                <c:pt idx="1496">
                  <c:v>270.81442651049622</c:v>
                </c:pt>
                <c:pt idx="1497">
                  <c:v>270.58243710067649</c:v>
                </c:pt>
                <c:pt idx="1498">
                  <c:v>270.89509687206862</c:v>
                </c:pt>
                <c:pt idx="1499">
                  <c:v>270.70180847459392</c:v>
                </c:pt>
                <c:pt idx="1500">
                  <c:v>270.63526620262007</c:v>
                </c:pt>
                <c:pt idx="1501">
                  <c:v>271.0342563534893</c:v>
                </c:pt>
                <c:pt idx="1502">
                  <c:v>271.00973143508634</c:v>
                </c:pt>
                <c:pt idx="1503">
                  <c:v>271.24120016997841</c:v>
                </c:pt>
                <c:pt idx="1504">
                  <c:v>270.88003803579426</c:v>
                </c:pt>
                <c:pt idx="1505">
                  <c:v>271.14984269151068</c:v>
                </c:pt>
                <c:pt idx="1506">
                  <c:v>271.58735776167958</c:v>
                </c:pt>
                <c:pt idx="1507">
                  <c:v>271.10222468712192</c:v>
                </c:pt>
                <c:pt idx="1508">
                  <c:v>271.32951732137701</c:v>
                </c:pt>
                <c:pt idx="1509">
                  <c:v>270.8849299326273</c:v>
                </c:pt>
                <c:pt idx="1510">
                  <c:v>271.36692565664879</c:v>
                </c:pt>
                <c:pt idx="1511">
                  <c:v>271.21936753864071</c:v>
                </c:pt>
                <c:pt idx="1512">
                  <c:v>271.699272164707</c:v>
                </c:pt>
                <c:pt idx="1513">
                  <c:v>271.21543102930298</c:v>
                </c:pt>
                <c:pt idx="1514">
                  <c:v>271.27468578457143</c:v>
                </c:pt>
                <c:pt idx="1515">
                  <c:v>271.33190516115195</c:v>
                </c:pt>
                <c:pt idx="1516">
                  <c:v>271.18451664311789</c:v>
                </c:pt>
                <c:pt idx="1517">
                  <c:v>271.62106788645514</c:v>
                </c:pt>
                <c:pt idx="1518">
                  <c:v>271.43071022281077</c:v>
                </c:pt>
                <c:pt idx="1519">
                  <c:v>271.70410035806958</c:v>
                </c:pt>
                <c:pt idx="1520">
                  <c:v>271.55176259059596</c:v>
                </c:pt>
                <c:pt idx="1521">
                  <c:v>271.82648590156288</c:v>
                </c:pt>
                <c:pt idx="1522">
                  <c:v>271.83853662071812</c:v>
                </c:pt>
                <c:pt idx="1523">
                  <c:v>271.94617773647099</c:v>
                </c:pt>
                <c:pt idx="1524">
                  <c:v>272.00610143611289</c:v>
                </c:pt>
                <c:pt idx="1525">
                  <c:v>271.85843155577868</c:v>
                </c:pt>
                <c:pt idx="1526">
                  <c:v>272.08954305900016</c:v>
                </c:pt>
                <c:pt idx="1527">
                  <c:v>271.81156698102109</c:v>
                </c:pt>
                <c:pt idx="1528">
                  <c:v>271.95675514669006</c:v>
                </c:pt>
                <c:pt idx="1529">
                  <c:v>271.97697803942356</c:v>
                </c:pt>
                <c:pt idx="1530">
                  <c:v>272.08110985444489</c:v>
                </c:pt>
                <c:pt idx="1531">
                  <c:v>272.05770371095826</c:v>
                </c:pt>
                <c:pt idx="1532">
                  <c:v>272.20287545769258</c:v>
                </c:pt>
                <c:pt idx="1533">
                  <c:v>272.30766443309568</c:v>
                </c:pt>
                <c:pt idx="1534">
                  <c:v>272.24289855089899</c:v>
                </c:pt>
                <c:pt idx="1535">
                  <c:v>272.26094866682081</c:v>
                </c:pt>
                <c:pt idx="1536">
                  <c:v>272.06961680326725</c:v>
                </c:pt>
                <c:pt idx="1537">
                  <c:v>272.29862833140828</c:v>
                </c:pt>
                <c:pt idx="1538">
                  <c:v>272.27768376068315</c:v>
                </c:pt>
                <c:pt idx="1539">
                  <c:v>272.46322811326371</c:v>
                </c:pt>
                <c:pt idx="1540">
                  <c:v>272.60683443261667</c:v>
                </c:pt>
                <c:pt idx="1541">
                  <c:v>272.41933181952805</c:v>
                </c:pt>
                <c:pt idx="1542">
                  <c:v>272.43925975977061</c:v>
                </c:pt>
                <c:pt idx="1543">
                  <c:v>272.70937619729597</c:v>
                </c:pt>
                <c:pt idx="1544">
                  <c:v>272.05554872454479</c:v>
                </c:pt>
                <c:pt idx="1545">
                  <c:v>272.28535192504307</c:v>
                </c:pt>
                <c:pt idx="1546">
                  <c:v>272.3071932585147</c:v>
                </c:pt>
                <c:pt idx="1547">
                  <c:v>272.32999042401644</c:v>
                </c:pt>
                <c:pt idx="1548">
                  <c:v>272.51327495999635</c:v>
                </c:pt>
                <c:pt idx="1549">
                  <c:v>272.87195493816409</c:v>
                </c:pt>
                <c:pt idx="1550">
                  <c:v>272.76497297217833</c:v>
                </c:pt>
                <c:pt idx="1551">
                  <c:v>272.7011278537326</c:v>
                </c:pt>
                <c:pt idx="1552">
                  <c:v>272.5916216843641</c:v>
                </c:pt>
                <c:pt idx="1553">
                  <c:v>272.48496581437121</c:v>
                </c:pt>
                <c:pt idx="1554">
                  <c:v>272.88414193781864</c:v>
                </c:pt>
                <c:pt idx="1555">
                  <c:v>272.73431941824106</c:v>
                </c:pt>
                <c:pt idx="1556">
                  <c:v>272.41224594949341</c:v>
                </c:pt>
                <c:pt idx="1557">
                  <c:v>273.02622314402504</c:v>
                </c:pt>
                <c:pt idx="1558">
                  <c:v>273.043727132546</c:v>
                </c:pt>
                <c:pt idx="1559">
                  <c:v>272.93428409779244</c:v>
                </c:pt>
                <c:pt idx="1560">
                  <c:v>272.74491811424087</c:v>
                </c:pt>
                <c:pt idx="1561">
                  <c:v>272.97314645239697</c:v>
                </c:pt>
                <c:pt idx="1562">
                  <c:v>272.65884561967749</c:v>
                </c:pt>
                <c:pt idx="1563">
                  <c:v>273.09822857780898</c:v>
                </c:pt>
                <c:pt idx="1564">
                  <c:v>273.24199742190831</c:v>
                </c:pt>
                <c:pt idx="1565">
                  <c:v>273.55736778752424</c:v>
                </c:pt>
                <c:pt idx="1566">
                  <c:v>272.98459507088484</c:v>
                </c:pt>
                <c:pt idx="1567">
                  <c:v>272.83369146041377</c:v>
                </c:pt>
                <c:pt idx="1568">
                  <c:v>273.02158886269734</c:v>
                </c:pt>
                <c:pt idx="1569">
                  <c:v>273.16685958629211</c:v>
                </c:pt>
                <c:pt idx="1570">
                  <c:v>273.40017927125552</c:v>
                </c:pt>
                <c:pt idx="1571">
                  <c:v>273.67585015409611</c:v>
                </c:pt>
                <c:pt idx="1572">
                  <c:v>273.35650056753883</c:v>
                </c:pt>
                <c:pt idx="1573">
                  <c:v>273.49527225602054</c:v>
                </c:pt>
                <c:pt idx="1574">
                  <c:v>273.6915969548009</c:v>
                </c:pt>
                <c:pt idx="1575">
                  <c:v>273.62236112726049</c:v>
                </c:pt>
                <c:pt idx="1576">
                  <c:v>273.46874181007547</c:v>
                </c:pt>
                <c:pt idx="1577">
                  <c:v>273.48783689788598</c:v>
                </c:pt>
                <c:pt idx="1578">
                  <c:v>273.63701410310352</c:v>
                </c:pt>
                <c:pt idx="1579">
                  <c:v>273.52848670853041</c:v>
                </c:pt>
                <c:pt idx="1580">
                  <c:v>273.63258862031574</c:v>
                </c:pt>
                <c:pt idx="1581">
                  <c:v>273.65059397567853</c:v>
                </c:pt>
                <c:pt idx="1582">
                  <c:v>273.71070752191986</c:v>
                </c:pt>
                <c:pt idx="1583">
                  <c:v>273.73022190271689</c:v>
                </c:pt>
                <c:pt idx="1584">
                  <c:v>273.95954963229315</c:v>
                </c:pt>
                <c:pt idx="1585">
                  <c:v>273.64062813098764</c:v>
                </c:pt>
                <c:pt idx="1586">
                  <c:v>273.96151443501395</c:v>
                </c:pt>
                <c:pt idx="1587">
                  <c:v>273.808529512333</c:v>
                </c:pt>
                <c:pt idx="1588">
                  <c:v>273.82501231059018</c:v>
                </c:pt>
                <c:pt idx="1589">
                  <c:v>273.7146976845799</c:v>
                </c:pt>
                <c:pt idx="1590">
                  <c:v>273.94564452159693</c:v>
                </c:pt>
                <c:pt idx="1591">
                  <c:v>273.75101021788788</c:v>
                </c:pt>
                <c:pt idx="1592">
                  <c:v>274.27501134021861</c:v>
                </c:pt>
                <c:pt idx="1593">
                  <c:v>273.9610247413803</c:v>
                </c:pt>
                <c:pt idx="1594">
                  <c:v>274.44430766728982</c:v>
                </c:pt>
                <c:pt idx="1595">
                  <c:v>274.08300689462516</c:v>
                </c:pt>
                <c:pt idx="1596">
                  <c:v>274.31750474464798</c:v>
                </c:pt>
                <c:pt idx="1597">
                  <c:v>274.37878463520491</c:v>
                </c:pt>
                <c:pt idx="1598">
                  <c:v>274.39902963259738</c:v>
                </c:pt>
                <c:pt idx="1599">
                  <c:v>274.37282871905558</c:v>
                </c:pt>
                <c:pt idx="1600">
                  <c:v>274.30751585033016</c:v>
                </c:pt>
                <c:pt idx="1601">
                  <c:v>274.54014147598804</c:v>
                </c:pt>
                <c:pt idx="1602">
                  <c:v>274.34620623409404</c:v>
                </c:pt>
                <c:pt idx="1603">
                  <c:v>274.36890874543957</c:v>
                </c:pt>
                <c:pt idx="1604">
                  <c:v>274.34759744302511</c:v>
                </c:pt>
                <c:pt idx="1605">
                  <c:v>274.57595456184794</c:v>
                </c:pt>
                <c:pt idx="1606">
                  <c:v>274.85032602587933</c:v>
                </c:pt>
                <c:pt idx="1607">
                  <c:v>274.52881732560132</c:v>
                </c:pt>
                <c:pt idx="1608">
                  <c:v>274.67833944354618</c:v>
                </c:pt>
                <c:pt idx="1609">
                  <c:v>274.35591072496021</c:v>
                </c:pt>
                <c:pt idx="1610">
                  <c:v>274.37799728272711</c:v>
                </c:pt>
                <c:pt idx="1611">
                  <c:v>274.99081931895603</c:v>
                </c:pt>
                <c:pt idx="1612">
                  <c:v>274.84014338660461</c:v>
                </c:pt>
                <c:pt idx="1613">
                  <c:v>274.82019720128255</c:v>
                </c:pt>
                <c:pt idx="1614">
                  <c:v>274.75188756991895</c:v>
                </c:pt>
                <c:pt idx="1615">
                  <c:v>274.98389963432703</c:v>
                </c:pt>
                <c:pt idx="1616">
                  <c:v>274.92048848977703</c:v>
                </c:pt>
                <c:pt idx="1617">
                  <c:v>274.98270617400556</c:v>
                </c:pt>
                <c:pt idx="1618">
                  <c:v>274.74844838138341</c:v>
                </c:pt>
                <c:pt idx="1619">
                  <c:v>274.85001541690775</c:v>
                </c:pt>
                <c:pt idx="1620">
                  <c:v>274.90923606716871</c:v>
                </c:pt>
                <c:pt idx="1621">
                  <c:v>274.88739891063767</c:v>
                </c:pt>
                <c:pt idx="1622">
                  <c:v>275.24851512098633</c:v>
                </c:pt>
                <c:pt idx="1623">
                  <c:v>275.35497652040209</c:v>
                </c:pt>
                <c:pt idx="1624">
                  <c:v>274.95077035681084</c:v>
                </c:pt>
                <c:pt idx="1625">
                  <c:v>275.09583524054682</c:v>
                </c:pt>
                <c:pt idx="1626">
                  <c:v>275.0779669100483</c:v>
                </c:pt>
                <c:pt idx="1627">
                  <c:v>275.26327772885173</c:v>
                </c:pt>
                <c:pt idx="1628">
                  <c:v>274.99080868543564</c:v>
                </c:pt>
                <c:pt idx="1629">
                  <c:v>275.30773272729579</c:v>
                </c:pt>
                <c:pt idx="1630">
                  <c:v>275.15812367872041</c:v>
                </c:pt>
                <c:pt idx="1631">
                  <c:v>275.68620430686212</c:v>
                </c:pt>
                <c:pt idx="1632">
                  <c:v>275.1581121186353</c:v>
                </c:pt>
                <c:pt idx="1633">
                  <c:v>275.43114258351318</c:v>
                </c:pt>
                <c:pt idx="1634">
                  <c:v>275.28089946009612</c:v>
                </c:pt>
                <c:pt idx="1635">
                  <c:v>275.34460180735755</c:v>
                </c:pt>
                <c:pt idx="1636">
                  <c:v>275.53518682426068</c:v>
                </c:pt>
                <c:pt idx="1637">
                  <c:v>275.68081476945224</c:v>
                </c:pt>
                <c:pt idx="1638">
                  <c:v>275.74265579935849</c:v>
                </c:pt>
                <c:pt idx="1639">
                  <c:v>275.51026908011499</c:v>
                </c:pt>
                <c:pt idx="1640">
                  <c:v>275.91333718013686</c:v>
                </c:pt>
                <c:pt idx="1641">
                  <c:v>275.59509000666071</c:v>
                </c:pt>
                <c:pt idx="1642">
                  <c:v>275.69872689857641</c:v>
                </c:pt>
                <c:pt idx="1643">
                  <c:v>275.6318285926011</c:v>
                </c:pt>
                <c:pt idx="1644">
                  <c:v>275.86225250537018</c:v>
                </c:pt>
                <c:pt idx="1645">
                  <c:v>275.58624110156637</c:v>
                </c:pt>
                <c:pt idx="1646">
                  <c:v>275.69124694848421</c:v>
                </c:pt>
                <c:pt idx="1647">
                  <c:v>275.79699276108062</c:v>
                </c:pt>
                <c:pt idx="1648">
                  <c:v>275.90129774731724</c:v>
                </c:pt>
                <c:pt idx="1649">
                  <c:v>275.66594506669202</c:v>
                </c:pt>
                <c:pt idx="1650">
                  <c:v>275.68450387875356</c:v>
                </c:pt>
                <c:pt idx="1651">
                  <c:v>275.91465133158476</c:v>
                </c:pt>
                <c:pt idx="1652">
                  <c:v>275.59283883268887</c:v>
                </c:pt>
                <c:pt idx="1653">
                  <c:v>275.86668137167726</c:v>
                </c:pt>
                <c:pt idx="1654">
                  <c:v>276.05522586588063</c:v>
                </c:pt>
                <c:pt idx="1655">
                  <c:v>276.03360860173734</c:v>
                </c:pt>
                <c:pt idx="1656">
                  <c:v>276.22295071379244</c:v>
                </c:pt>
                <c:pt idx="1657">
                  <c:v>275.90073574783946</c:v>
                </c:pt>
                <c:pt idx="1658">
                  <c:v>275.91837769567462</c:v>
                </c:pt>
                <c:pt idx="1659">
                  <c:v>275.8927018688139</c:v>
                </c:pt>
                <c:pt idx="1660">
                  <c:v>275.91434088329197</c:v>
                </c:pt>
                <c:pt idx="1661">
                  <c:v>276.40036639982912</c:v>
                </c:pt>
                <c:pt idx="1662">
                  <c:v>276.03439852265507</c:v>
                </c:pt>
                <c:pt idx="1663">
                  <c:v>276.5645701846658</c:v>
                </c:pt>
                <c:pt idx="1664">
                  <c:v>276.62762830692208</c:v>
                </c:pt>
                <c:pt idx="1665">
                  <c:v>276.1372844771123</c:v>
                </c:pt>
                <c:pt idx="1666">
                  <c:v>275.89992326363807</c:v>
                </c:pt>
                <c:pt idx="1667">
                  <c:v>276.17293536189146</c:v>
                </c:pt>
                <c:pt idx="1668">
                  <c:v>276.40159672806408</c:v>
                </c:pt>
                <c:pt idx="1669">
                  <c:v>276.42365520237507</c:v>
                </c:pt>
                <c:pt idx="1670">
                  <c:v>276.31454819601754</c:v>
                </c:pt>
                <c:pt idx="1671">
                  <c:v>276.20709684046943</c:v>
                </c:pt>
                <c:pt idx="1672">
                  <c:v>276.26782760144135</c:v>
                </c:pt>
                <c:pt idx="1673">
                  <c:v>276.92552114813378</c:v>
                </c:pt>
                <c:pt idx="1674">
                  <c:v>276.68925670105347</c:v>
                </c:pt>
                <c:pt idx="1675">
                  <c:v>276.79380486627946</c:v>
                </c:pt>
                <c:pt idx="1676">
                  <c:v>276.85122227837513</c:v>
                </c:pt>
                <c:pt idx="1677">
                  <c:v>276.87353851619855</c:v>
                </c:pt>
                <c:pt idx="1678">
                  <c:v>276.72085258561697</c:v>
                </c:pt>
                <c:pt idx="1679">
                  <c:v>276.7884620188334</c:v>
                </c:pt>
                <c:pt idx="1680">
                  <c:v>277.06747131090049</c:v>
                </c:pt>
                <c:pt idx="1681">
                  <c:v>276.70509409799052</c:v>
                </c:pt>
                <c:pt idx="1682">
                  <c:v>277.31902254509197</c:v>
                </c:pt>
                <c:pt idx="1683">
                  <c:v>276.95629290800497</c:v>
                </c:pt>
                <c:pt idx="1684">
                  <c:v>277.23298620941858</c:v>
                </c:pt>
                <c:pt idx="1685">
                  <c:v>276.91231432282501</c:v>
                </c:pt>
                <c:pt idx="1686">
                  <c:v>277.02160687910754</c:v>
                </c:pt>
                <c:pt idx="1687">
                  <c:v>277.29812426917829</c:v>
                </c:pt>
                <c:pt idx="1688">
                  <c:v>277.23179021553358</c:v>
                </c:pt>
                <c:pt idx="1689">
                  <c:v>277.12703325399298</c:v>
                </c:pt>
                <c:pt idx="1690">
                  <c:v>277.0654429479635</c:v>
                </c:pt>
                <c:pt idx="1691">
                  <c:v>277.29938388621815</c:v>
                </c:pt>
                <c:pt idx="1692">
                  <c:v>277.44858495968026</c:v>
                </c:pt>
                <c:pt idx="1693">
                  <c:v>277.47115984073838</c:v>
                </c:pt>
                <c:pt idx="1694">
                  <c:v>277.40927035450198</c:v>
                </c:pt>
                <c:pt idx="1695">
                  <c:v>277.30045231845014</c:v>
                </c:pt>
                <c:pt idx="1696">
                  <c:v>277.32295040389914</c:v>
                </c:pt>
                <c:pt idx="1697">
                  <c:v>277.25480968894379</c:v>
                </c:pt>
                <c:pt idx="1698">
                  <c:v>277.44630637311445</c:v>
                </c:pt>
                <c:pt idx="1699">
                  <c:v>277.12718431853267</c:v>
                </c:pt>
                <c:pt idx="1700">
                  <c:v>277.27301953130296</c:v>
                </c:pt>
                <c:pt idx="1701">
                  <c:v>277.67835837116343</c:v>
                </c:pt>
                <c:pt idx="1702">
                  <c:v>277.44556084480848</c:v>
                </c:pt>
                <c:pt idx="1703">
                  <c:v>277.67519583210446</c:v>
                </c:pt>
                <c:pt idx="1704">
                  <c:v>277.65365959378323</c:v>
                </c:pt>
                <c:pt idx="1705">
                  <c:v>277.58860964573114</c:v>
                </c:pt>
                <c:pt idx="1706">
                  <c:v>277.48357131139142</c:v>
                </c:pt>
                <c:pt idx="1707">
                  <c:v>277.80072847243974</c:v>
                </c:pt>
                <c:pt idx="1708">
                  <c:v>277.69376320941285</c:v>
                </c:pt>
                <c:pt idx="1709">
                  <c:v>277.41681157573009</c:v>
                </c:pt>
                <c:pt idx="1710">
                  <c:v>277.64629533335773</c:v>
                </c:pt>
                <c:pt idx="1711">
                  <c:v>277.83121172222098</c:v>
                </c:pt>
                <c:pt idx="1712">
                  <c:v>277.51046851888094</c:v>
                </c:pt>
                <c:pt idx="1713">
                  <c:v>277.83257617536191</c:v>
                </c:pt>
                <c:pt idx="1714">
                  <c:v>277.63588912968146</c:v>
                </c:pt>
                <c:pt idx="1715">
                  <c:v>277.61276592350146</c:v>
                </c:pt>
                <c:pt idx="1716">
                  <c:v>277.58863764756052</c:v>
                </c:pt>
                <c:pt idx="1717">
                  <c:v>277.99124454480915</c:v>
                </c:pt>
                <c:pt idx="1718">
                  <c:v>277.96626741702835</c:v>
                </c:pt>
                <c:pt idx="1719">
                  <c:v>278.15778306837876</c:v>
                </c:pt>
                <c:pt idx="1720">
                  <c:v>277.7505835434149</c:v>
                </c:pt>
                <c:pt idx="1721">
                  <c:v>277.72909402814025</c:v>
                </c:pt>
                <c:pt idx="1722">
                  <c:v>278.00518281932642</c:v>
                </c:pt>
                <c:pt idx="1723">
                  <c:v>277.97988944819247</c:v>
                </c:pt>
                <c:pt idx="1724">
                  <c:v>278.0419885490204</c:v>
                </c:pt>
                <c:pt idx="1725">
                  <c:v>278.14779708613281</c:v>
                </c:pt>
                <c:pt idx="1726">
                  <c:v>277.99303557723084</c:v>
                </c:pt>
                <c:pt idx="1727">
                  <c:v>278.1889999744684</c:v>
                </c:pt>
                <c:pt idx="1728">
                  <c:v>278.25153338054474</c:v>
                </c:pt>
                <c:pt idx="1729">
                  <c:v>278.39918847305955</c:v>
                </c:pt>
                <c:pt idx="1730">
                  <c:v>277.94914703628388</c:v>
                </c:pt>
                <c:pt idx="1731">
                  <c:v>278.22628750068361</c:v>
                </c:pt>
                <c:pt idx="1732">
                  <c:v>278.33025282538034</c:v>
                </c:pt>
                <c:pt idx="1733">
                  <c:v>278.56669955507442</c:v>
                </c:pt>
                <c:pt idx="1734">
                  <c:v>278.28474834043618</c:v>
                </c:pt>
                <c:pt idx="1735">
                  <c:v>278.4350437409596</c:v>
                </c:pt>
                <c:pt idx="1736">
                  <c:v>278.15400853396756</c:v>
                </c:pt>
                <c:pt idx="1737">
                  <c:v>278.73006778280001</c:v>
                </c:pt>
                <c:pt idx="1738">
                  <c:v>278.11042280807652</c:v>
                </c:pt>
                <c:pt idx="1739">
                  <c:v>278.60088124912022</c:v>
                </c:pt>
                <c:pt idx="1740">
                  <c:v>278.48899192644348</c:v>
                </c:pt>
                <c:pt idx="1741">
                  <c:v>278.59554315841802</c:v>
                </c:pt>
                <c:pt idx="1742">
                  <c:v>278.66072618771619</c:v>
                </c:pt>
                <c:pt idx="1743">
                  <c:v>278.93646540801956</c:v>
                </c:pt>
                <c:pt idx="1744">
                  <c:v>278.65669682040448</c:v>
                </c:pt>
                <c:pt idx="1745">
                  <c:v>278.46362368536325</c:v>
                </c:pt>
                <c:pt idx="1746">
                  <c:v>278.52764238742708</c:v>
                </c:pt>
                <c:pt idx="1747">
                  <c:v>278.85042457884566</c:v>
                </c:pt>
                <c:pt idx="1748">
                  <c:v>278.57322414042125</c:v>
                </c:pt>
                <c:pt idx="1749">
                  <c:v>278.93296512165045</c:v>
                </c:pt>
                <c:pt idx="1750">
                  <c:v>278.52884461306411</c:v>
                </c:pt>
                <c:pt idx="1751">
                  <c:v>278.67405227404953</c:v>
                </c:pt>
                <c:pt idx="1752">
                  <c:v>278.86824474731384</c:v>
                </c:pt>
                <c:pt idx="1753">
                  <c:v>278.88890783310563</c:v>
                </c:pt>
                <c:pt idx="1754">
                  <c:v>278.86660419081898</c:v>
                </c:pt>
                <c:pt idx="1755">
                  <c:v>278.75879884028797</c:v>
                </c:pt>
                <c:pt idx="1756">
                  <c:v>278.95158688471042</c:v>
                </c:pt>
                <c:pt idx="1757">
                  <c:v>279.01294528028268</c:v>
                </c:pt>
                <c:pt idx="1758">
                  <c:v>278.81947310338057</c:v>
                </c:pt>
                <c:pt idx="1759">
                  <c:v>278.92754602245844</c:v>
                </c:pt>
                <c:pt idx="1760">
                  <c:v>278.68942003149721</c:v>
                </c:pt>
                <c:pt idx="1761">
                  <c:v>279.05197212893694</c:v>
                </c:pt>
                <c:pt idx="1762">
                  <c:v>279.16169025391054</c:v>
                </c:pt>
                <c:pt idx="1763">
                  <c:v>279.09394774469001</c:v>
                </c:pt>
                <c:pt idx="1764">
                  <c:v>279.32799119162439</c:v>
                </c:pt>
                <c:pt idx="1765">
                  <c:v>279.22058869195769</c:v>
                </c:pt>
                <c:pt idx="1766">
                  <c:v>279.15448055615531</c:v>
                </c:pt>
                <c:pt idx="1767">
                  <c:v>279.34914665657556</c:v>
                </c:pt>
                <c:pt idx="1768">
                  <c:v>279.19698840872167</c:v>
                </c:pt>
                <c:pt idx="1769">
                  <c:v>279.04605922539344</c:v>
                </c:pt>
                <c:pt idx="1770">
                  <c:v>279.02597357532233</c:v>
                </c:pt>
                <c:pt idx="1771">
                  <c:v>279.26431156285486</c:v>
                </c:pt>
                <c:pt idx="1772">
                  <c:v>279.32628674598527</c:v>
                </c:pt>
                <c:pt idx="1773">
                  <c:v>279.12864358573188</c:v>
                </c:pt>
                <c:pt idx="1774">
                  <c:v>279.41055364507451</c:v>
                </c:pt>
                <c:pt idx="1775">
                  <c:v>279.64285104134427</c:v>
                </c:pt>
                <c:pt idx="1776">
                  <c:v>279.66489429547687</c:v>
                </c:pt>
                <c:pt idx="1777">
                  <c:v>279.59945934374565</c:v>
                </c:pt>
                <c:pt idx="1778">
                  <c:v>279.66722004500167</c:v>
                </c:pt>
                <c:pt idx="1779">
                  <c:v>279.64263050232546</c:v>
                </c:pt>
                <c:pt idx="1780">
                  <c:v>279.40815567761933</c:v>
                </c:pt>
                <c:pt idx="1781">
                  <c:v>279.51271926821175</c:v>
                </c:pt>
                <c:pt idx="1782">
                  <c:v>279.49125388421186</c:v>
                </c:pt>
                <c:pt idx="1783">
                  <c:v>279.4259299259088</c:v>
                </c:pt>
                <c:pt idx="1784">
                  <c:v>279.79164919233341</c:v>
                </c:pt>
                <c:pt idx="1785">
                  <c:v>279.81168124845107</c:v>
                </c:pt>
                <c:pt idx="1786">
                  <c:v>279.6607163229981</c:v>
                </c:pt>
                <c:pt idx="1787">
                  <c:v>279.76745301379492</c:v>
                </c:pt>
                <c:pt idx="1788">
                  <c:v>280.04501474731489</c:v>
                </c:pt>
                <c:pt idx="1789">
                  <c:v>280.06218213339719</c:v>
                </c:pt>
                <c:pt idx="1790">
                  <c:v>279.87262157586736</c:v>
                </c:pt>
                <c:pt idx="1791">
                  <c:v>279.71847860101326</c:v>
                </c:pt>
                <c:pt idx="1792">
                  <c:v>279.91285645727777</c:v>
                </c:pt>
                <c:pt idx="1793">
                  <c:v>279.59393153317643</c:v>
                </c:pt>
                <c:pt idx="1794">
                  <c:v>279.69631483742313</c:v>
                </c:pt>
                <c:pt idx="1795">
                  <c:v>279.76509261016366</c:v>
                </c:pt>
                <c:pt idx="1796">
                  <c:v>280.17076429745151</c:v>
                </c:pt>
                <c:pt idx="1797">
                  <c:v>279.80098689185394</c:v>
                </c:pt>
                <c:pt idx="1798">
                  <c:v>280.42469178446385</c:v>
                </c:pt>
                <c:pt idx="1799">
                  <c:v>280.10312497120418</c:v>
                </c:pt>
                <c:pt idx="1800">
                  <c:v>280.16227358804332</c:v>
                </c:pt>
                <c:pt idx="1801">
                  <c:v>280.09276544873796</c:v>
                </c:pt>
                <c:pt idx="1802">
                  <c:v>279.86104664984879</c:v>
                </c:pt>
                <c:pt idx="1803">
                  <c:v>280.05451378121444</c:v>
                </c:pt>
                <c:pt idx="1804">
                  <c:v>280.11583208018982</c:v>
                </c:pt>
                <c:pt idx="1805">
                  <c:v>280.26611347228851</c:v>
                </c:pt>
                <c:pt idx="1806">
                  <c:v>280.24591299024786</c:v>
                </c:pt>
                <c:pt idx="1807">
                  <c:v>280.18069713580974</c:v>
                </c:pt>
                <c:pt idx="1808">
                  <c:v>280.20097876102557</c:v>
                </c:pt>
                <c:pt idx="1809">
                  <c:v>280.00600226863747</c:v>
                </c:pt>
                <c:pt idx="1810">
                  <c:v>280.53982268137929</c:v>
                </c:pt>
                <c:pt idx="1811">
                  <c:v>280.21824324591586</c:v>
                </c:pt>
                <c:pt idx="1812">
                  <c:v>280.28167459702655</c:v>
                </c:pt>
                <c:pt idx="1813">
                  <c:v>280.25864457215721</c:v>
                </c:pt>
                <c:pt idx="1814">
                  <c:v>280.10660649760729</c:v>
                </c:pt>
                <c:pt idx="1815">
                  <c:v>280.25848242141291</c:v>
                </c:pt>
                <c:pt idx="1816">
                  <c:v>280.36114765228785</c:v>
                </c:pt>
                <c:pt idx="1817">
                  <c:v>280.68029499623356</c:v>
                </c:pt>
                <c:pt idx="1818">
                  <c:v>280.57299398867946</c:v>
                </c:pt>
                <c:pt idx="1819">
                  <c:v>280.76697508211032</c:v>
                </c:pt>
                <c:pt idx="1820">
                  <c:v>280.31284576756627</c:v>
                </c:pt>
                <c:pt idx="1821">
                  <c:v>280.63494194323295</c:v>
                </c:pt>
                <c:pt idx="1822">
                  <c:v>280.39572823677565</c:v>
                </c:pt>
                <c:pt idx="1823">
                  <c:v>280.84634922985265</c:v>
                </c:pt>
                <c:pt idx="1824">
                  <c:v>280.56771741767346</c:v>
                </c:pt>
                <c:pt idx="1825">
                  <c:v>280.49862656618967</c:v>
                </c:pt>
                <c:pt idx="1826">
                  <c:v>280.52311880091372</c:v>
                </c:pt>
                <c:pt idx="1827">
                  <c:v>280.89145480448752</c:v>
                </c:pt>
                <c:pt idx="1828">
                  <c:v>280.86343201669763</c:v>
                </c:pt>
                <c:pt idx="1829">
                  <c:v>280.80092460124905</c:v>
                </c:pt>
                <c:pt idx="1830">
                  <c:v>280.64647660803627</c:v>
                </c:pt>
                <c:pt idx="1831">
                  <c:v>280.66591228432816</c:v>
                </c:pt>
                <c:pt idx="1832">
                  <c:v>280.77929917877373</c:v>
                </c:pt>
                <c:pt idx="1833">
                  <c:v>280.88362062854509</c:v>
                </c:pt>
                <c:pt idx="1834">
                  <c:v>281.20694135144799</c:v>
                </c:pt>
                <c:pt idx="1835">
                  <c:v>281.05351233563414</c:v>
                </c:pt>
                <c:pt idx="1836">
                  <c:v>281.07261472276002</c:v>
                </c:pt>
                <c:pt idx="1837">
                  <c:v>281.14198395453383</c:v>
                </c:pt>
                <c:pt idx="1838">
                  <c:v>281.03335637543705</c:v>
                </c:pt>
                <c:pt idx="1839">
                  <c:v>280.66697654772224</c:v>
                </c:pt>
                <c:pt idx="1840">
                  <c:v>281.03460926904546</c:v>
                </c:pt>
                <c:pt idx="1841">
                  <c:v>281.30837836169883</c:v>
                </c:pt>
                <c:pt idx="1842">
                  <c:v>281.07127670216823</c:v>
                </c:pt>
                <c:pt idx="1843">
                  <c:v>281.39489683962449</c:v>
                </c:pt>
                <c:pt idx="1844">
                  <c:v>281.24572950468752</c:v>
                </c:pt>
                <c:pt idx="1845">
                  <c:v>281.26780743745559</c:v>
                </c:pt>
                <c:pt idx="1846">
                  <c:v>281.11751011890226</c:v>
                </c:pt>
                <c:pt idx="1847">
                  <c:v>281.22451031868076</c:v>
                </c:pt>
                <c:pt idx="1848">
                  <c:v>281.50389623224572</c:v>
                </c:pt>
                <c:pt idx="1849">
                  <c:v>281.00566061540741</c:v>
                </c:pt>
                <c:pt idx="1850">
                  <c:v>281.58535580874985</c:v>
                </c:pt>
                <c:pt idx="1851">
                  <c:v>281.35307681181354</c:v>
                </c:pt>
                <c:pt idx="1852">
                  <c:v>280.81594970136769</c:v>
                </c:pt>
                <c:pt idx="1853">
                  <c:v>281.87189050903311</c:v>
                </c:pt>
                <c:pt idx="1854">
                  <c:v>281.25067946088637</c:v>
                </c:pt>
                <c:pt idx="1855">
                  <c:v>281.53067550247755</c:v>
                </c:pt>
                <c:pt idx="1856">
                  <c:v>281.16171234794007</c:v>
                </c:pt>
                <c:pt idx="1857">
                  <c:v>281.74647030275992</c:v>
                </c:pt>
                <c:pt idx="1858">
                  <c:v>281.20618706288536</c:v>
                </c:pt>
                <c:pt idx="1859">
                  <c:v>281.27335359268659</c:v>
                </c:pt>
                <c:pt idx="1860">
                  <c:v>281.5534643334388</c:v>
                </c:pt>
                <c:pt idx="1861">
                  <c:v>281.44424269458614</c:v>
                </c:pt>
                <c:pt idx="1862">
                  <c:v>281.93927096218442</c:v>
                </c:pt>
                <c:pt idx="1863">
                  <c:v>281.87469968862843</c:v>
                </c:pt>
                <c:pt idx="1864">
                  <c:v>281.508564371506</c:v>
                </c:pt>
                <c:pt idx="1865">
                  <c:v>281.5269048975124</c:v>
                </c:pt>
                <c:pt idx="1866">
                  <c:v>281.37389380049831</c:v>
                </c:pt>
                <c:pt idx="1867">
                  <c:v>281.04667310610768</c:v>
                </c:pt>
                <c:pt idx="1868">
                  <c:v>281.28148526697981</c:v>
                </c:pt>
                <c:pt idx="1869">
                  <c:v>281.25550844469296</c:v>
                </c:pt>
                <c:pt idx="1870">
                  <c:v>281.40513568016735</c:v>
                </c:pt>
                <c:pt idx="1871">
                  <c:v>281.5474571622438</c:v>
                </c:pt>
                <c:pt idx="1872">
                  <c:v>281.21928986845569</c:v>
                </c:pt>
                <c:pt idx="1873">
                  <c:v>281.67381183758567</c:v>
                </c:pt>
                <c:pt idx="1874">
                  <c:v>281.95333260837953</c:v>
                </c:pt>
                <c:pt idx="1875">
                  <c:v>281.75228866366803</c:v>
                </c:pt>
                <c:pt idx="1876">
                  <c:v>282.15819882968259</c:v>
                </c:pt>
                <c:pt idx="1877">
                  <c:v>282.35868596151056</c:v>
                </c:pt>
                <c:pt idx="1878">
                  <c:v>282.07933508771538</c:v>
                </c:pt>
                <c:pt idx="1879">
                  <c:v>282.23856227064874</c:v>
                </c:pt>
                <c:pt idx="1880">
                  <c:v>282.38368706156956</c:v>
                </c:pt>
                <c:pt idx="1881">
                  <c:v>282.53853709644579</c:v>
                </c:pt>
                <c:pt idx="1882">
                  <c:v>282.47919692861944</c:v>
                </c:pt>
                <c:pt idx="1883">
                  <c:v>282.68035933725031</c:v>
                </c:pt>
                <c:pt idx="1884">
                  <c:v>282.22574872015713</c:v>
                </c:pt>
                <c:pt idx="1885">
                  <c:v>282.42710711321877</c:v>
                </c:pt>
                <c:pt idx="1886">
                  <c:v>282.4549715739924</c:v>
                </c:pt>
                <c:pt idx="1887">
                  <c:v>282.30595590148408</c:v>
                </c:pt>
                <c:pt idx="1888">
                  <c:v>282.50410913056811</c:v>
                </c:pt>
                <c:pt idx="1889">
                  <c:v>282.22719764516137</c:v>
                </c:pt>
                <c:pt idx="1890">
                  <c:v>282.38144931750963</c:v>
                </c:pt>
                <c:pt idx="1891">
                  <c:v>282.49347634641617</c:v>
                </c:pt>
                <c:pt idx="1892">
                  <c:v>282.4684690224592</c:v>
                </c:pt>
                <c:pt idx="1893">
                  <c:v>282.27993669307733</c:v>
                </c:pt>
                <c:pt idx="1894">
                  <c:v>282.21486776271695</c:v>
                </c:pt>
                <c:pt idx="1895">
                  <c:v>282.19268234119227</c:v>
                </c:pt>
                <c:pt idx="1896">
                  <c:v>282.21287519299892</c:v>
                </c:pt>
                <c:pt idx="1897">
                  <c:v>282.27575186151711</c:v>
                </c:pt>
                <c:pt idx="1898">
                  <c:v>282.17127857688456</c:v>
                </c:pt>
                <c:pt idx="1899">
                  <c:v>282.01692584424836</c:v>
                </c:pt>
                <c:pt idx="1900">
                  <c:v>282.20739651692253</c:v>
                </c:pt>
                <c:pt idx="1901">
                  <c:v>282.18343120250097</c:v>
                </c:pt>
                <c:pt idx="1902">
                  <c:v>281.85580548463361</c:v>
                </c:pt>
                <c:pt idx="1903">
                  <c:v>282.30656267684975</c:v>
                </c:pt>
                <c:pt idx="1904">
                  <c:v>282.0635409842285</c:v>
                </c:pt>
                <c:pt idx="1905">
                  <c:v>281.99890518541861</c:v>
                </c:pt>
                <c:pt idx="1906">
                  <c:v>282.19068139282194</c:v>
                </c:pt>
                <c:pt idx="1907">
                  <c:v>282.16050961475025</c:v>
                </c:pt>
                <c:pt idx="1908">
                  <c:v>282.35333353125429</c:v>
                </c:pt>
                <c:pt idx="1909">
                  <c:v>282.80826448929781</c:v>
                </c:pt>
                <c:pt idx="1910">
                  <c:v>282.48133356040671</c:v>
                </c:pt>
                <c:pt idx="1911">
                  <c:v>282.6751057994108</c:v>
                </c:pt>
                <c:pt idx="1912">
                  <c:v>282.17177595986954</c:v>
                </c:pt>
                <c:pt idx="1913">
                  <c:v>282.75728077822271</c:v>
                </c:pt>
                <c:pt idx="1914">
                  <c:v>282.7322127947379</c:v>
                </c:pt>
                <c:pt idx="1915">
                  <c:v>282.23505440037508</c:v>
                </c:pt>
                <c:pt idx="1916">
                  <c:v>282.81788648391978</c:v>
                </c:pt>
                <c:pt idx="1917">
                  <c:v>282.83789653062445</c:v>
                </c:pt>
                <c:pt idx="1918">
                  <c:v>282.94671026550265</c:v>
                </c:pt>
                <c:pt idx="1919">
                  <c:v>282.96418277625628</c:v>
                </c:pt>
                <c:pt idx="1920">
                  <c:v>282.98386582729324</c:v>
                </c:pt>
                <c:pt idx="1921">
                  <c:v>283.13407638956193</c:v>
                </c:pt>
                <c:pt idx="1922">
                  <c:v>282.98226827809572</c:v>
                </c:pt>
                <c:pt idx="1923">
                  <c:v>283.35567432190021</c:v>
                </c:pt>
                <c:pt idx="1924">
                  <c:v>283.33294891785317</c:v>
                </c:pt>
                <c:pt idx="1925">
                  <c:v>283.22596187817993</c:v>
                </c:pt>
                <c:pt idx="1926">
                  <c:v>283.16350529214452</c:v>
                </c:pt>
                <c:pt idx="1927">
                  <c:v>283.18995494862929</c:v>
                </c:pt>
                <c:pt idx="1928">
                  <c:v>283.03740253986223</c:v>
                </c:pt>
                <c:pt idx="1929">
                  <c:v>283.27782845470659</c:v>
                </c:pt>
                <c:pt idx="1930">
                  <c:v>283.3426695678229</c:v>
                </c:pt>
                <c:pt idx="1931">
                  <c:v>283.19347348735528</c:v>
                </c:pt>
                <c:pt idx="1932">
                  <c:v>283.56109696405889</c:v>
                </c:pt>
                <c:pt idx="1933">
                  <c:v>283.1958925321731</c:v>
                </c:pt>
                <c:pt idx="1934">
                  <c:v>283.21596225289903</c:v>
                </c:pt>
                <c:pt idx="1935">
                  <c:v>283.33088791426849</c:v>
                </c:pt>
                <c:pt idx="1936">
                  <c:v>283.22376485133753</c:v>
                </c:pt>
                <c:pt idx="1937">
                  <c:v>283.37539910655948</c:v>
                </c:pt>
                <c:pt idx="1938">
                  <c:v>283.48883593509214</c:v>
                </c:pt>
                <c:pt idx="1939">
                  <c:v>283.5138103574069</c:v>
                </c:pt>
                <c:pt idx="1940">
                  <c:v>283.97241483590545</c:v>
                </c:pt>
                <c:pt idx="1941">
                  <c:v>283.25593560597406</c:v>
                </c:pt>
                <c:pt idx="1942">
                  <c:v>283.23751785525423</c:v>
                </c:pt>
                <c:pt idx="1943">
                  <c:v>283.34450706818046</c:v>
                </c:pt>
                <c:pt idx="1944">
                  <c:v>283.80233944747783</c:v>
                </c:pt>
                <c:pt idx="1945">
                  <c:v>283.34282148807699</c:v>
                </c:pt>
                <c:pt idx="1946">
                  <c:v>283.62768386033116</c:v>
                </c:pt>
                <c:pt idx="1947">
                  <c:v>283.30528770208491</c:v>
                </c:pt>
                <c:pt idx="1948">
                  <c:v>283.4131544715363</c:v>
                </c:pt>
                <c:pt idx="1949">
                  <c:v>283.87427461339581</c:v>
                </c:pt>
                <c:pt idx="1950">
                  <c:v>283.24279187914999</c:v>
                </c:pt>
                <c:pt idx="1951">
                  <c:v>283.30882927925734</c:v>
                </c:pt>
                <c:pt idx="1952">
                  <c:v>283.84751672635417</c:v>
                </c:pt>
                <c:pt idx="1953">
                  <c:v>283.39352673566106</c:v>
                </c:pt>
                <c:pt idx="1954">
                  <c:v>283.67214126859983</c:v>
                </c:pt>
                <c:pt idx="1955">
                  <c:v>283.4311291512829</c:v>
                </c:pt>
                <c:pt idx="1956">
                  <c:v>283.41277579918653</c:v>
                </c:pt>
                <c:pt idx="1957">
                  <c:v>283.43696018569881</c:v>
                </c:pt>
                <c:pt idx="1958">
                  <c:v>283.71967436932596</c:v>
                </c:pt>
                <c:pt idx="1959">
                  <c:v>283.17200447930202</c:v>
                </c:pt>
                <c:pt idx="1960">
                  <c:v>283.67296552069752</c:v>
                </c:pt>
                <c:pt idx="1961">
                  <c:v>283.69241609054831</c:v>
                </c:pt>
                <c:pt idx="1962">
                  <c:v>283.80104765150952</c:v>
                </c:pt>
                <c:pt idx="1963">
                  <c:v>283.81478789753311</c:v>
                </c:pt>
                <c:pt idx="1964">
                  <c:v>283.79451542668181</c:v>
                </c:pt>
                <c:pt idx="1965">
                  <c:v>283.64476787571988</c:v>
                </c:pt>
                <c:pt idx="1966">
                  <c:v>283.84270572847396</c:v>
                </c:pt>
                <c:pt idx="1967">
                  <c:v>283.6026912316849</c:v>
                </c:pt>
                <c:pt idx="1968">
                  <c:v>283.92823201866491</c:v>
                </c:pt>
                <c:pt idx="1969">
                  <c:v>283.94731515905471</c:v>
                </c:pt>
                <c:pt idx="1970">
                  <c:v>283.70976860315722</c:v>
                </c:pt>
                <c:pt idx="1971">
                  <c:v>283.94488063757905</c:v>
                </c:pt>
                <c:pt idx="1972">
                  <c:v>283.92376993047969</c:v>
                </c:pt>
                <c:pt idx="1973">
                  <c:v>283.98861600171557</c:v>
                </c:pt>
                <c:pt idx="1974">
                  <c:v>284.31523172155363</c:v>
                </c:pt>
                <c:pt idx="1975">
                  <c:v>284.51060418074348</c:v>
                </c:pt>
                <c:pt idx="1976">
                  <c:v>284.19101774270285</c:v>
                </c:pt>
                <c:pt idx="1977">
                  <c:v>284.46951329680337</c:v>
                </c:pt>
                <c:pt idx="1978">
                  <c:v>284.09855578054686</c:v>
                </c:pt>
                <c:pt idx="1979">
                  <c:v>284.2487525315745</c:v>
                </c:pt>
                <c:pt idx="1980">
                  <c:v>284.09707029397822</c:v>
                </c:pt>
                <c:pt idx="1981">
                  <c:v>284.29264660429271</c:v>
                </c:pt>
                <c:pt idx="1982">
                  <c:v>284.36005807952148</c:v>
                </c:pt>
                <c:pt idx="1983">
                  <c:v>284.2978734275959</c:v>
                </c:pt>
                <c:pt idx="1984">
                  <c:v>284.58115593950868</c:v>
                </c:pt>
                <c:pt idx="1985">
                  <c:v>284.25372809056825</c:v>
                </c:pt>
                <c:pt idx="1986">
                  <c:v>284.32137935492216</c:v>
                </c:pt>
                <c:pt idx="1987">
                  <c:v>284.29900103359256</c:v>
                </c:pt>
                <c:pt idx="1988">
                  <c:v>284.36805846772421</c:v>
                </c:pt>
                <c:pt idx="1989">
                  <c:v>284.82636959273793</c:v>
                </c:pt>
                <c:pt idx="1990">
                  <c:v>284.15090435037996</c:v>
                </c:pt>
                <c:pt idx="1991">
                  <c:v>284.7400924190697</c:v>
                </c:pt>
                <c:pt idx="1992">
                  <c:v>284.02254029454934</c:v>
                </c:pt>
                <c:pt idx="1993">
                  <c:v>284.3943413434921</c:v>
                </c:pt>
                <c:pt idx="1994">
                  <c:v>284.50606720022563</c:v>
                </c:pt>
                <c:pt idx="1995">
                  <c:v>284.44248578500998</c:v>
                </c:pt>
                <c:pt idx="1996">
                  <c:v>284.90437096998119</c:v>
                </c:pt>
                <c:pt idx="1997">
                  <c:v>284.44457281680002</c:v>
                </c:pt>
                <c:pt idx="1998">
                  <c:v>284.38015165626484</c:v>
                </c:pt>
                <c:pt idx="1999">
                  <c:v>284.66361742692322</c:v>
                </c:pt>
                <c:pt idx="2000">
                  <c:v>284.60197528138946</c:v>
                </c:pt>
                <c:pt idx="2001">
                  <c:v>284.53816518935719</c:v>
                </c:pt>
                <c:pt idx="2002">
                  <c:v>284.34138918658073</c:v>
                </c:pt>
                <c:pt idx="2003">
                  <c:v>284.10065239956037</c:v>
                </c:pt>
                <c:pt idx="2004">
                  <c:v>284.43453587054893</c:v>
                </c:pt>
                <c:pt idx="2005">
                  <c:v>284.36942003084118</c:v>
                </c:pt>
                <c:pt idx="2006">
                  <c:v>284.64986427113001</c:v>
                </c:pt>
                <c:pt idx="2007">
                  <c:v>284.5866803085222</c:v>
                </c:pt>
                <c:pt idx="2008">
                  <c:v>284.69370551626139</c:v>
                </c:pt>
                <c:pt idx="2009">
                  <c:v>284.76216472227787</c:v>
                </c:pt>
                <c:pt idx="2010">
                  <c:v>284.5668230544901</c:v>
                </c:pt>
                <c:pt idx="2011">
                  <c:v>284.89333850741247</c:v>
                </c:pt>
                <c:pt idx="2012">
                  <c:v>285.00387728746676</c:v>
                </c:pt>
                <c:pt idx="2013">
                  <c:v>284.67889198471232</c:v>
                </c:pt>
                <c:pt idx="2014">
                  <c:v>284.96126794343263</c:v>
                </c:pt>
                <c:pt idx="2015">
                  <c:v>284.93877241661971</c:v>
                </c:pt>
                <c:pt idx="2016">
                  <c:v>285.04966791816611</c:v>
                </c:pt>
                <c:pt idx="2017">
                  <c:v>285.02537305258738</c:v>
                </c:pt>
                <c:pt idx="2018">
                  <c:v>285.30815829021947</c:v>
                </c:pt>
                <c:pt idx="2019">
                  <c:v>284.85060687889029</c:v>
                </c:pt>
                <c:pt idx="2020">
                  <c:v>284.8328628996822</c:v>
                </c:pt>
                <c:pt idx="2021">
                  <c:v>284.76563483039394</c:v>
                </c:pt>
                <c:pt idx="2022">
                  <c:v>284.87684167848704</c:v>
                </c:pt>
                <c:pt idx="2023">
                  <c:v>284.98632818895135</c:v>
                </c:pt>
                <c:pt idx="2024">
                  <c:v>285.13760119118348</c:v>
                </c:pt>
                <c:pt idx="2025">
                  <c:v>285.11666381606108</c:v>
                </c:pt>
                <c:pt idx="2026">
                  <c:v>285.0518712853318</c:v>
                </c:pt>
                <c:pt idx="2027">
                  <c:v>284.85742138263754</c:v>
                </c:pt>
                <c:pt idx="2028">
                  <c:v>285.05534118528709</c:v>
                </c:pt>
                <c:pt idx="2029">
                  <c:v>285.07734452173065</c:v>
                </c:pt>
                <c:pt idx="2030">
                  <c:v>285.2736567187809</c:v>
                </c:pt>
                <c:pt idx="2031">
                  <c:v>285.03293898356685</c:v>
                </c:pt>
                <c:pt idx="2032">
                  <c:v>285.18729303592971</c:v>
                </c:pt>
                <c:pt idx="2033">
                  <c:v>284.94068390564382</c:v>
                </c:pt>
                <c:pt idx="2034">
                  <c:v>285.44705454864635</c:v>
                </c:pt>
                <c:pt idx="2035">
                  <c:v>285.3392900088898</c:v>
                </c:pt>
                <c:pt idx="2036">
                  <c:v>285.10000256539456</c:v>
                </c:pt>
                <c:pt idx="2037">
                  <c:v>285.56203030403742</c:v>
                </c:pt>
                <c:pt idx="2038">
                  <c:v>285.27786509565783</c:v>
                </c:pt>
                <c:pt idx="2039">
                  <c:v>285.25647136025884</c:v>
                </c:pt>
                <c:pt idx="2040">
                  <c:v>284.97286030944093</c:v>
                </c:pt>
                <c:pt idx="2041">
                  <c:v>285.61029957038812</c:v>
                </c:pt>
                <c:pt idx="2042">
                  <c:v>285.36794011300935</c:v>
                </c:pt>
                <c:pt idx="2043">
                  <c:v>285.47928314742251</c:v>
                </c:pt>
                <c:pt idx="2044">
                  <c:v>285.19047193076017</c:v>
                </c:pt>
                <c:pt idx="2045">
                  <c:v>285.25754597257941</c:v>
                </c:pt>
                <c:pt idx="2046">
                  <c:v>285.32811233260787</c:v>
                </c:pt>
                <c:pt idx="2047">
                  <c:v>285.78739389808982</c:v>
                </c:pt>
                <c:pt idx="2048">
                  <c:v>285.46263186184854</c:v>
                </c:pt>
                <c:pt idx="2049">
                  <c:v>285.57082257553094</c:v>
                </c:pt>
                <c:pt idx="2050">
                  <c:v>285.72597048349922</c:v>
                </c:pt>
                <c:pt idx="2051">
                  <c:v>285.30813541642897</c:v>
                </c:pt>
                <c:pt idx="2052">
                  <c:v>285.86141747527381</c:v>
                </c:pt>
                <c:pt idx="2053">
                  <c:v>285.84287246066629</c:v>
                </c:pt>
                <c:pt idx="2054">
                  <c:v>285.73477781992011</c:v>
                </c:pt>
                <c:pt idx="2055">
                  <c:v>285.66943063519932</c:v>
                </c:pt>
                <c:pt idx="2056">
                  <c:v>285.43162396568334</c:v>
                </c:pt>
                <c:pt idx="2057">
                  <c:v>285.80190846388859</c:v>
                </c:pt>
                <c:pt idx="2058">
                  <c:v>285.47245825053943</c:v>
                </c:pt>
                <c:pt idx="2059">
                  <c:v>285.63176721666343</c:v>
                </c:pt>
                <c:pt idx="2060">
                  <c:v>285.91326172096268</c:v>
                </c:pt>
                <c:pt idx="2061">
                  <c:v>285.98320031545222</c:v>
                </c:pt>
                <c:pt idx="2062">
                  <c:v>285.70203365243168</c:v>
                </c:pt>
                <c:pt idx="2063">
                  <c:v>286.20592274346933</c:v>
                </c:pt>
                <c:pt idx="2064">
                  <c:v>285.87922680494671</c:v>
                </c:pt>
                <c:pt idx="2065">
                  <c:v>285.59868447499485</c:v>
                </c:pt>
                <c:pt idx="2066">
                  <c:v>286.10035266731512</c:v>
                </c:pt>
                <c:pt idx="2067">
                  <c:v>285.72931655464748</c:v>
                </c:pt>
                <c:pt idx="2068">
                  <c:v>285.75431246030757</c:v>
                </c:pt>
                <c:pt idx="2069">
                  <c:v>286.04205772242113</c:v>
                </c:pt>
                <c:pt idx="2070">
                  <c:v>285.97573235931412</c:v>
                </c:pt>
                <c:pt idx="2071">
                  <c:v>285.86525469002044</c:v>
                </c:pt>
                <c:pt idx="2072">
                  <c:v>285.9329999817918</c:v>
                </c:pt>
                <c:pt idx="2073">
                  <c:v>286.08993072556422</c:v>
                </c:pt>
                <c:pt idx="2074">
                  <c:v>285.98172878330297</c:v>
                </c:pt>
                <c:pt idx="2075">
                  <c:v>286.04647614573287</c:v>
                </c:pt>
                <c:pt idx="2076">
                  <c:v>285.94194414036917</c:v>
                </c:pt>
                <c:pt idx="2077">
                  <c:v>286.18436179197164</c:v>
                </c:pt>
                <c:pt idx="2078">
                  <c:v>285.72431018987186</c:v>
                </c:pt>
                <c:pt idx="2079">
                  <c:v>285.96233516818222</c:v>
                </c:pt>
                <c:pt idx="2080">
                  <c:v>286.03179449630971</c:v>
                </c:pt>
                <c:pt idx="2081">
                  <c:v>286.0975810052476</c:v>
                </c:pt>
                <c:pt idx="2082">
                  <c:v>285.98927870806619</c:v>
                </c:pt>
                <c:pt idx="2083">
                  <c:v>286.14545472574548</c:v>
                </c:pt>
                <c:pt idx="2084">
                  <c:v>286.16506319275419</c:v>
                </c:pt>
                <c:pt idx="2085">
                  <c:v>285.75110287190768</c:v>
                </c:pt>
                <c:pt idx="2086">
                  <c:v>285.90407981619506</c:v>
                </c:pt>
                <c:pt idx="2087">
                  <c:v>286.14850276914461</c:v>
                </c:pt>
                <c:pt idx="2088">
                  <c:v>286.30146768969576</c:v>
                </c:pt>
                <c:pt idx="2089">
                  <c:v>286.10863954027508</c:v>
                </c:pt>
                <c:pt idx="2090">
                  <c:v>286.30567446857776</c:v>
                </c:pt>
                <c:pt idx="2091">
                  <c:v>285.97730617378534</c:v>
                </c:pt>
                <c:pt idx="2092">
                  <c:v>286.26423641665167</c:v>
                </c:pt>
                <c:pt idx="2093">
                  <c:v>286.59349299849589</c:v>
                </c:pt>
                <c:pt idx="2094">
                  <c:v>286.26529819733224</c:v>
                </c:pt>
                <c:pt idx="2095">
                  <c:v>286.37853942433401</c:v>
                </c:pt>
                <c:pt idx="2096">
                  <c:v>286.2267764898433</c:v>
                </c:pt>
                <c:pt idx="2097">
                  <c:v>286.51384714059691</c:v>
                </c:pt>
                <c:pt idx="2098">
                  <c:v>285.96432171005074</c:v>
                </c:pt>
                <c:pt idx="2099">
                  <c:v>286.47248305932516</c:v>
                </c:pt>
                <c:pt idx="2100">
                  <c:v>286.40622134761338</c:v>
                </c:pt>
                <c:pt idx="2101">
                  <c:v>286.42855265472497</c:v>
                </c:pt>
                <c:pt idx="2102">
                  <c:v>286.18863363917956</c:v>
                </c:pt>
                <c:pt idx="2103">
                  <c:v>286.51939881804583</c:v>
                </c:pt>
                <c:pt idx="2104">
                  <c:v>286.27741502191469</c:v>
                </c:pt>
                <c:pt idx="2105">
                  <c:v>286.61397983400258</c:v>
                </c:pt>
                <c:pt idx="2106">
                  <c:v>286.85592608795565</c:v>
                </c:pt>
                <c:pt idx="2107">
                  <c:v>286.31136007411135</c:v>
                </c:pt>
                <c:pt idx="2108">
                  <c:v>286.50766824147428</c:v>
                </c:pt>
                <c:pt idx="2109">
                  <c:v>286.44388404419362</c:v>
                </c:pt>
                <c:pt idx="2110">
                  <c:v>286.51172034706332</c:v>
                </c:pt>
                <c:pt idx="2111">
                  <c:v>286.31738986373324</c:v>
                </c:pt>
                <c:pt idx="2112">
                  <c:v>286.51147045030132</c:v>
                </c:pt>
                <c:pt idx="2113">
                  <c:v>286.75602323797449</c:v>
                </c:pt>
                <c:pt idx="2114">
                  <c:v>286.91273358497529</c:v>
                </c:pt>
                <c:pt idx="2115">
                  <c:v>286.49817235291306</c:v>
                </c:pt>
                <c:pt idx="2116">
                  <c:v>286.56454693719473</c:v>
                </c:pt>
                <c:pt idx="2117">
                  <c:v>286.49890511103138</c:v>
                </c:pt>
                <c:pt idx="2118">
                  <c:v>286.96259655584061</c:v>
                </c:pt>
                <c:pt idx="2119">
                  <c:v>286.6318081460355</c:v>
                </c:pt>
                <c:pt idx="2120">
                  <c:v>287.05431219647915</c:v>
                </c:pt>
                <c:pt idx="2121">
                  <c:v>286.72840664808433</c:v>
                </c:pt>
                <c:pt idx="2122">
                  <c:v>286.78755330102416</c:v>
                </c:pt>
                <c:pt idx="2123">
                  <c:v>286.7249829076676</c:v>
                </c:pt>
                <c:pt idx="2124">
                  <c:v>286.5325909182169</c:v>
                </c:pt>
                <c:pt idx="2125">
                  <c:v>286.64505236213103</c:v>
                </c:pt>
                <c:pt idx="2126">
                  <c:v>287.28604268942524</c:v>
                </c:pt>
                <c:pt idx="2127">
                  <c:v>286.56027364083633</c:v>
                </c:pt>
                <c:pt idx="2128">
                  <c:v>286.76285472952804</c:v>
                </c:pt>
                <c:pt idx="2129">
                  <c:v>286.95944483060407</c:v>
                </c:pt>
                <c:pt idx="2130">
                  <c:v>286.76408583927491</c:v>
                </c:pt>
                <c:pt idx="2131">
                  <c:v>286.65689919297307</c:v>
                </c:pt>
                <c:pt idx="2132">
                  <c:v>286.94206242180297</c:v>
                </c:pt>
                <c:pt idx="2133">
                  <c:v>287.05695532471634</c:v>
                </c:pt>
                <c:pt idx="2134">
                  <c:v>287.08325128197038</c:v>
                </c:pt>
                <c:pt idx="2135">
                  <c:v>287.10964325165486</c:v>
                </c:pt>
                <c:pt idx="2136">
                  <c:v>286.99709722016388</c:v>
                </c:pt>
                <c:pt idx="2137">
                  <c:v>286.84547477738704</c:v>
                </c:pt>
                <c:pt idx="2138">
                  <c:v>287.17965955014273</c:v>
                </c:pt>
                <c:pt idx="2139">
                  <c:v>286.98118243980099</c:v>
                </c:pt>
                <c:pt idx="2140">
                  <c:v>287.00730088214425</c:v>
                </c:pt>
                <c:pt idx="2141">
                  <c:v>287.07727986694783</c:v>
                </c:pt>
                <c:pt idx="2142">
                  <c:v>287.05493653087427</c:v>
                </c:pt>
                <c:pt idx="2143">
                  <c:v>286.8133609311634</c:v>
                </c:pt>
                <c:pt idx="2144">
                  <c:v>286.66243374202946</c:v>
                </c:pt>
                <c:pt idx="2145">
                  <c:v>287.2138689446075</c:v>
                </c:pt>
                <c:pt idx="2146">
                  <c:v>286.88441692463101</c:v>
                </c:pt>
                <c:pt idx="2147">
                  <c:v>287.48195600674023</c:v>
                </c:pt>
                <c:pt idx="2148">
                  <c:v>286.84549212954317</c:v>
                </c:pt>
                <c:pt idx="2149">
                  <c:v>286.82313363838796</c:v>
                </c:pt>
                <c:pt idx="2150">
                  <c:v>287.4686712068476</c:v>
                </c:pt>
                <c:pt idx="2151">
                  <c:v>287.31214014202465</c:v>
                </c:pt>
                <c:pt idx="2152">
                  <c:v>287.02548797321515</c:v>
                </c:pt>
                <c:pt idx="2153">
                  <c:v>287.13713171655803</c:v>
                </c:pt>
                <c:pt idx="2154">
                  <c:v>287.25138516130352</c:v>
                </c:pt>
                <c:pt idx="2155">
                  <c:v>287.5365079041029</c:v>
                </c:pt>
                <c:pt idx="2156">
                  <c:v>287.16187905397152</c:v>
                </c:pt>
                <c:pt idx="2157">
                  <c:v>287.05531557973694</c:v>
                </c:pt>
                <c:pt idx="2158">
                  <c:v>286.72269739611863</c:v>
                </c:pt>
                <c:pt idx="2159">
                  <c:v>287.40810329722257</c:v>
                </c:pt>
                <c:pt idx="2160">
                  <c:v>287.34686443795647</c:v>
                </c:pt>
                <c:pt idx="2161">
                  <c:v>287.14960936086555</c:v>
                </c:pt>
                <c:pt idx="2162">
                  <c:v>287.17133776956399</c:v>
                </c:pt>
                <c:pt idx="2163">
                  <c:v>287.32590853378838</c:v>
                </c:pt>
                <c:pt idx="2164">
                  <c:v>287.26386088609519</c:v>
                </c:pt>
                <c:pt idx="2165">
                  <c:v>287.20091566874714</c:v>
                </c:pt>
                <c:pt idx="2166">
                  <c:v>287.44497203915643</c:v>
                </c:pt>
                <c:pt idx="2167">
                  <c:v>287.07199138163804</c:v>
                </c:pt>
                <c:pt idx="2168">
                  <c:v>287.27472686469417</c:v>
                </c:pt>
                <c:pt idx="2169">
                  <c:v>287.38410236024959</c:v>
                </c:pt>
                <c:pt idx="2170">
                  <c:v>287.36337872674977</c:v>
                </c:pt>
                <c:pt idx="2171">
                  <c:v>287.60748933441806</c:v>
                </c:pt>
                <c:pt idx="2172">
                  <c:v>287.14806790086965</c:v>
                </c:pt>
                <c:pt idx="2173">
                  <c:v>287.52393811760987</c:v>
                </c:pt>
                <c:pt idx="2174">
                  <c:v>287.67938360919544</c:v>
                </c:pt>
                <c:pt idx="2175">
                  <c:v>287.30751690452701</c:v>
                </c:pt>
                <c:pt idx="2176">
                  <c:v>288.12907024680754</c:v>
                </c:pt>
                <c:pt idx="2177">
                  <c:v>287.62248215610242</c:v>
                </c:pt>
                <c:pt idx="2178">
                  <c:v>287.60445976921324</c:v>
                </c:pt>
                <c:pt idx="2179">
                  <c:v>287.54484545213774</c:v>
                </c:pt>
                <c:pt idx="2180">
                  <c:v>287.65762186157974</c:v>
                </c:pt>
                <c:pt idx="2181">
                  <c:v>287.23826279449082</c:v>
                </c:pt>
                <c:pt idx="2182">
                  <c:v>287.83565276876323</c:v>
                </c:pt>
                <c:pt idx="2183">
                  <c:v>287.55220940596513</c:v>
                </c:pt>
                <c:pt idx="2184">
                  <c:v>287.66791265405311</c:v>
                </c:pt>
                <c:pt idx="2185">
                  <c:v>287.64806716865445</c:v>
                </c:pt>
                <c:pt idx="2186">
                  <c:v>287.58576941041554</c:v>
                </c:pt>
                <c:pt idx="2187">
                  <c:v>287.92071479841059</c:v>
                </c:pt>
                <c:pt idx="2188">
                  <c:v>287.81547067563514</c:v>
                </c:pt>
                <c:pt idx="2189">
                  <c:v>287.7499263205803</c:v>
                </c:pt>
                <c:pt idx="2190">
                  <c:v>287.9508223430102</c:v>
                </c:pt>
                <c:pt idx="2191">
                  <c:v>287.53645496923588</c:v>
                </c:pt>
                <c:pt idx="2192">
                  <c:v>287.46999629462493</c:v>
                </c:pt>
                <c:pt idx="2193">
                  <c:v>287.63138384415282</c:v>
                </c:pt>
                <c:pt idx="2194">
                  <c:v>287.7891492525992</c:v>
                </c:pt>
                <c:pt idx="2195">
                  <c:v>287.41427721433303</c:v>
                </c:pt>
                <c:pt idx="2196">
                  <c:v>287.56963103454393</c:v>
                </c:pt>
                <c:pt idx="2197">
                  <c:v>287.5971870150147</c:v>
                </c:pt>
                <c:pt idx="2198">
                  <c:v>287.88669841430664</c:v>
                </c:pt>
                <c:pt idx="2199">
                  <c:v>287.73616097638808</c:v>
                </c:pt>
                <c:pt idx="2200">
                  <c:v>287.6272813271741</c:v>
                </c:pt>
                <c:pt idx="2201">
                  <c:v>287.73967284428005</c:v>
                </c:pt>
                <c:pt idx="2202">
                  <c:v>287.80957689804347</c:v>
                </c:pt>
                <c:pt idx="2203">
                  <c:v>287.83433725803172</c:v>
                </c:pt>
                <c:pt idx="2204">
                  <c:v>287.72509850718046</c:v>
                </c:pt>
                <c:pt idx="2205">
                  <c:v>288.01670904304018</c:v>
                </c:pt>
                <c:pt idx="2206">
                  <c:v>287.72851214571477</c:v>
                </c:pt>
                <c:pt idx="2207">
                  <c:v>287.2655822587414</c:v>
                </c:pt>
                <c:pt idx="2208">
                  <c:v>287.5150033204406</c:v>
                </c:pt>
                <c:pt idx="2209">
                  <c:v>287.58221702282805</c:v>
                </c:pt>
                <c:pt idx="2210">
                  <c:v>287.78458388957489</c:v>
                </c:pt>
                <c:pt idx="2211">
                  <c:v>287.36539183324004</c:v>
                </c:pt>
                <c:pt idx="2212">
                  <c:v>287.65343822949461</c:v>
                </c:pt>
                <c:pt idx="2213">
                  <c:v>288.03496013347308</c:v>
                </c:pt>
                <c:pt idx="2214">
                  <c:v>288.10138202687313</c:v>
                </c:pt>
                <c:pt idx="2215">
                  <c:v>287.86147857800125</c:v>
                </c:pt>
                <c:pt idx="2216">
                  <c:v>288.19541579960196</c:v>
                </c:pt>
                <c:pt idx="2217">
                  <c:v>287.7788843476356</c:v>
                </c:pt>
                <c:pt idx="2218">
                  <c:v>287.98158860921706</c:v>
                </c:pt>
                <c:pt idx="2219">
                  <c:v>287.74032104525872</c:v>
                </c:pt>
                <c:pt idx="2220">
                  <c:v>288.29792024940969</c:v>
                </c:pt>
                <c:pt idx="2221">
                  <c:v>287.74438115908112</c:v>
                </c:pt>
                <c:pt idx="2222">
                  <c:v>287.8587181825813</c:v>
                </c:pt>
                <c:pt idx="2223">
                  <c:v>287.66025650143183</c:v>
                </c:pt>
                <c:pt idx="2224">
                  <c:v>287.90945267485796</c:v>
                </c:pt>
                <c:pt idx="2225">
                  <c:v>287.88813864248732</c:v>
                </c:pt>
                <c:pt idx="2226">
                  <c:v>287.73637882295304</c:v>
                </c:pt>
                <c:pt idx="2227">
                  <c:v>287.71740514434788</c:v>
                </c:pt>
                <c:pt idx="2228">
                  <c:v>288.0063827503148</c:v>
                </c:pt>
                <c:pt idx="2229">
                  <c:v>287.89746865099619</c:v>
                </c:pt>
                <c:pt idx="2230">
                  <c:v>287.69859058625656</c:v>
                </c:pt>
                <c:pt idx="2231">
                  <c:v>287.54704827001979</c:v>
                </c:pt>
                <c:pt idx="2232">
                  <c:v>288.28412134373497</c:v>
                </c:pt>
                <c:pt idx="2233">
                  <c:v>287.94971527862987</c:v>
                </c:pt>
                <c:pt idx="2234">
                  <c:v>287.93229707718359</c:v>
                </c:pt>
                <c:pt idx="2235">
                  <c:v>287.91313660215451</c:v>
                </c:pt>
                <c:pt idx="2236">
                  <c:v>287.8935960628138</c:v>
                </c:pt>
                <c:pt idx="2237">
                  <c:v>287.87270025388528</c:v>
                </c:pt>
                <c:pt idx="2238">
                  <c:v>287.85275332002306</c:v>
                </c:pt>
                <c:pt idx="2239">
                  <c:v>287.78837203964861</c:v>
                </c:pt>
                <c:pt idx="2240">
                  <c:v>287.63438824047171</c:v>
                </c:pt>
                <c:pt idx="2241">
                  <c:v>287.66002953892922</c:v>
                </c:pt>
                <c:pt idx="2242">
                  <c:v>287.86344705507884</c:v>
                </c:pt>
                <c:pt idx="2243">
                  <c:v>287.62035926471771</c:v>
                </c:pt>
                <c:pt idx="2244">
                  <c:v>287.77624682449243</c:v>
                </c:pt>
                <c:pt idx="2245">
                  <c:v>287.93482841766689</c:v>
                </c:pt>
                <c:pt idx="2246">
                  <c:v>287.60762738707109</c:v>
                </c:pt>
                <c:pt idx="2247">
                  <c:v>287.53971394116991</c:v>
                </c:pt>
                <c:pt idx="2248">
                  <c:v>287.66108297197428</c:v>
                </c:pt>
                <c:pt idx="2249">
                  <c:v>288.04218473555738</c:v>
                </c:pt>
                <c:pt idx="2250">
                  <c:v>287.48895162735909</c:v>
                </c:pt>
                <c:pt idx="2251">
                  <c:v>287.47181412709551</c:v>
                </c:pt>
                <c:pt idx="2252">
                  <c:v>287.67644232995184</c:v>
                </c:pt>
                <c:pt idx="2253">
                  <c:v>287.79116146829392</c:v>
                </c:pt>
                <c:pt idx="2254">
                  <c:v>287.72923942126613</c:v>
                </c:pt>
                <c:pt idx="2255">
                  <c:v>288.02216521151109</c:v>
                </c:pt>
                <c:pt idx="2256">
                  <c:v>287.51599975984612</c:v>
                </c:pt>
                <c:pt idx="2257">
                  <c:v>287.8950847812776</c:v>
                </c:pt>
                <c:pt idx="2258">
                  <c:v>287.52277970649243</c:v>
                </c:pt>
                <c:pt idx="2259">
                  <c:v>287.63863149635699</c:v>
                </c:pt>
                <c:pt idx="2260">
                  <c:v>287.66469365082077</c:v>
                </c:pt>
                <c:pt idx="2261">
                  <c:v>287.47091616776822</c:v>
                </c:pt>
                <c:pt idx="2262">
                  <c:v>287.89839615462284</c:v>
                </c:pt>
                <c:pt idx="2263">
                  <c:v>287.34132348956661</c:v>
                </c:pt>
                <c:pt idx="2264">
                  <c:v>287.68001759892644</c:v>
                </c:pt>
                <c:pt idx="2265">
                  <c:v>287.70806589176783</c:v>
                </c:pt>
                <c:pt idx="2266">
                  <c:v>287.37826411841945</c:v>
                </c:pt>
                <c:pt idx="2267">
                  <c:v>287.53489454072223</c:v>
                </c:pt>
                <c:pt idx="2268">
                  <c:v>287.60744173783047</c:v>
                </c:pt>
                <c:pt idx="2269">
                  <c:v>287.54278611659413</c:v>
                </c:pt>
                <c:pt idx="2270">
                  <c:v>287.39063367850935</c:v>
                </c:pt>
                <c:pt idx="2271">
                  <c:v>287.10277690441137</c:v>
                </c:pt>
                <c:pt idx="2272">
                  <c:v>287.39590962499886</c:v>
                </c:pt>
                <c:pt idx="2273">
                  <c:v>287.28430731018949</c:v>
                </c:pt>
                <c:pt idx="2274">
                  <c:v>287.31213530362612</c:v>
                </c:pt>
                <c:pt idx="2275">
                  <c:v>287.10834057958664</c:v>
                </c:pt>
                <c:pt idx="2276">
                  <c:v>287.26240190218084</c:v>
                </c:pt>
                <c:pt idx="2277">
                  <c:v>287.28752208234584</c:v>
                </c:pt>
                <c:pt idx="2278">
                  <c:v>287.31164762922219</c:v>
                </c:pt>
                <c:pt idx="2279">
                  <c:v>287.2453445631823</c:v>
                </c:pt>
                <c:pt idx="2280">
                  <c:v>287.40163321307949</c:v>
                </c:pt>
                <c:pt idx="2281">
                  <c:v>286.93395376593162</c:v>
                </c:pt>
                <c:pt idx="2282">
                  <c:v>287.18263047028063</c:v>
                </c:pt>
                <c:pt idx="2283">
                  <c:v>287.33775600081492</c:v>
                </c:pt>
                <c:pt idx="2284">
                  <c:v>287.22676624866091</c:v>
                </c:pt>
                <c:pt idx="2285">
                  <c:v>287.56280749954641</c:v>
                </c:pt>
                <c:pt idx="2286">
                  <c:v>287.49917393051874</c:v>
                </c:pt>
                <c:pt idx="2287">
                  <c:v>287.25826621470958</c:v>
                </c:pt>
                <c:pt idx="2288">
                  <c:v>286.9736509486749</c:v>
                </c:pt>
                <c:pt idx="2289">
                  <c:v>287.04310761291623</c:v>
                </c:pt>
                <c:pt idx="2290">
                  <c:v>287.11014650772239</c:v>
                </c:pt>
                <c:pt idx="2291">
                  <c:v>287.18503094914217</c:v>
                </c:pt>
                <c:pt idx="2292">
                  <c:v>286.98446052761972</c:v>
                </c:pt>
                <c:pt idx="2293">
                  <c:v>287.05727747655004</c:v>
                </c:pt>
                <c:pt idx="2294">
                  <c:v>287.13289921127756</c:v>
                </c:pt>
                <c:pt idx="2295">
                  <c:v>287.06735688120136</c:v>
                </c:pt>
                <c:pt idx="2296">
                  <c:v>287.00395036349562</c:v>
                </c:pt>
                <c:pt idx="2297">
                  <c:v>286.94490156975456</c:v>
                </c:pt>
                <c:pt idx="2298">
                  <c:v>286.79061039263394</c:v>
                </c:pt>
                <c:pt idx="2299">
                  <c:v>287.53054244302416</c:v>
                </c:pt>
                <c:pt idx="2300">
                  <c:v>286.80107619330585</c:v>
                </c:pt>
                <c:pt idx="2301">
                  <c:v>286.78473990142385</c:v>
                </c:pt>
                <c:pt idx="2302">
                  <c:v>286.94686697545831</c:v>
                </c:pt>
                <c:pt idx="2303">
                  <c:v>286.34323811463474</c:v>
                </c:pt>
                <c:pt idx="2304">
                  <c:v>286.86899721399817</c:v>
                </c:pt>
                <c:pt idx="2305">
                  <c:v>286.44768354612569</c:v>
                </c:pt>
                <c:pt idx="2306">
                  <c:v>286.5209556128633</c:v>
                </c:pt>
                <c:pt idx="2307">
                  <c:v>286.55035012187369</c:v>
                </c:pt>
                <c:pt idx="2308">
                  <c:v>286.39763005386556</c:v>
                </c:pt>
                <c:pt idx="2309">
                  <c:v>286.5122830659451</c:v>
                </c:pt>
                <c:pt idx="2310">
                  <c:v>286.6315513199076</c:v>
                </c:pt>
                <c:pt idx="2311">
                  <c:v>286.56842249447226</c:v>
                </c:pt>
                <c:pt idx="2312">
                  <c:v>286.2844575815642</c:v>
                </c:pt>
                <c:pt idx="2313">
                  <c:v>286.48984463196109</c:v>
                </c:pt>
                <c:pt idx="2314">
                  <c:v>286.4260698857546</c:v>
                </c:pt>
                <c:pt idx="2315">
                  <c:v>285.95770429040152</c:v>
                </c:pt>
                <c:pt idx="2316">
                  <c:v>286.34548932369489</c:v>
                </c:pt>
                <c:pt idx="2317">
                  <c:v>286.19178564210313</c:v>
                </c:pt>
                <c:pt idx="2318">
                  <c:v>285.8624768828015</c:v>
                </c:pt>
                <c:pt idx="2319">
                  <c:v>285.88643410258584</c:v>
                </c:pt>
                <c:pt idx="2320">
                  <c:v>286.1840700055339</c:v>
                </c:pt>
                <c:pt idx="2321">
                  <c:v>285.89347926852048</c:v>
                </c:pt>
                <c:pt idx="2322">
                  <c:v>286.14292607379195</c:v>
                </c:pt>
                <c:pt idx="2323">
                  <c:v>286.12454343336441</c:v>
                </c:pt>
                <c:pt idx="2324">
                  <c:v>285.65971178362122</c:v>
                </c:pt>
                <c:pt idx="2325">
                  <c:v>285.32618098760753</c:v>
                </c:pt>
                <c:pt idx="2326">
                  <c:v>285.48338371555036</c:v>
                </c:pt>
                <c:pt idx="2327">
                  <c:v>285.55183979855207</c:v>
                </c:pt>
                <c:pt idx="2328">
                  <c:v>285.35277283945186</c:v>
                </c:pt>
                <c:pt idx="2329">
                  <c:v>285.56095285036923</c:v>
                </c:pt>
                <c:pt idx="2330">
                  <c:v>285.40822394390244</c:v>
                </c:pt>
                <c:pt idx="2331">
                  <c:v>285.5244781542284</c:v>
                </c:pt>
                <c:pt idx="2332">
                  <c:v>285.4576810445347</c:v>
                </c:pt>
                <c:pt idx="2333">
                  <c:v>285.43703629387795</c:v>
                </c:pt>
                <c:pt idx="2334">
                  <c:v>285.10349100108544</c:v>
                </c:pt>
                <c:pt idx="2335">
                  <c:v>285.0391646546754</c:v>
                </c:pt>
                <c:pt idx="2336">
                  <c:v>284.88759875670439</c:v>
                </c:pt>
                <c:pt idx="2337">
                  <c:v>285.27028857849621</c:v>
                </c:pt>
                <c:pt idx="2338">
                  <c:v>284.84533207610593</c:v>
                </c:pt>
                <c:pt idx="2339">
                  <c:v>284.82346894651999</c:v>
                </c:pt>
                <c:pt idx="2340">
                  <c:v>284.84781135214564</c:v>
                </c:pt>
                <c:pt idx="2341">
                  <c:v>284.91744620309123</c:v>
                </c:pt>
                <c:pt idx="2342">
                  <c:v>284.76364203694283</c:v>
                </c:pt>
                <c:pt idx="2343">
                  <c:v>284.83492312238781</c:v>
                </c:pt>
                <c:pt idx="2344">
                  <c:v>284.32544296939477</c:v>
                </c:pt>
                <c:pt idx="2345">
                  <c:v>284.48298515283903</c:v>
                </c:pt>
                <c:pt idx="2346">
                  <c:v>284.68808544096231</c:v>
                </c:pt>
                <c:pt idx="2347">
                  <c:v>284.34879670320879</c:v>
                </c:pt>
                <c:pt idx="2348">
                  <c:v>284.47114837864893</c:v>
                </c:pt>
                <c:pt idx="2349">
                  <c:v>284.13673817562636</c:v>
                </c:pt>
                <c:pt idx="2350">
                  <c:v>283.9451835796126</c:v>
                </c:pt>
                <c:pt idx="2351">
                  <c:v>284.01642684855932</c:v>
                </c:pt>
                <c:pt idx="2352">
                  <c:v>283.77389920421319</c:v>
                </c:pt>
                <c:pt idx="2353">
                  <c:v>283.57635579068068</c:v>
                </c:pt>
                <c:pt idx="2354">
                  <c:v>283.73578742677853</c:v>
                </c:pt>
                <c:pt idx="2355">
                  <c:v>283.58263146931057</c:v>
                </c:pt>
                <c:pt idx="2356">
                  <c:v>283.56488763509907</c:v>
                </c:pt>
                <c:pt idx="2357">
                  <c:v>283.32518784797799</c:v>
                </c:pt>
                <c:pt idx="2358">
                  <c:v>283.21653597229925</c:v>
                </c:pt>
                <c:pt idx="2359">
                  <c:v>283.11113612274443</c:v>
                </c:pt>
                <c:pt idx="2360">
                  <c:v>282.96107698988146</c:v>
                </c:pt>
                <c:pt idx="2361">
                  <c:v>283.03273506849644</c:v>
                </c:pt>
                <c:pt idx="2362">
                  <c:v>282.83627031882259</c:v>
                </c:pt>
                <c:pt idx="2363">
                  <c:v>282.41242083895992</c:v>
                </c:pt>
                <c:pt idx="2364">
                  <c:v>282.26004589813658</c:v>
                </c:pt>
                <c:pt idx="2365">
                  <c:v>281.92980841212022</c:v>
                </c:pt>
                <c:pt idx="2366">
                  <c:v>281.86215930218714</c:v>
                </c:pt>
                <c:pt idx="2367">
                  <c:v>281.83938671855026</c:v>
                </c:pt>
                <c:pt idx="2368">
                  <c:v>281.50169174208156</c:v>
                </c:pt>
                <c:pt idx="2369">
                  <c:v>281.56587552559336</c:v>
                </c:pt>
                <c:pt idx="2370">
                  <c:v>281.54092853142379</c:v>
                </c:pt>
                <c:pt idx="2371">
                  <c:v>281.19999542156813</c:v>
                </c:pt>
                <c:pt idx="2372">
                  <c:v>281.53480844572192</c:v>
                </c:pt>
                <c:pt idx="2373">
                  <c:v>281.01411091537494</c:v>
                </c:pt>
                <c:pt idx="2374">
                  <c:v>281.12467670299299</c:v>
                </c:pt>
                <c:pt idx="2375">
                  <c:v>281.01055840679732</c:v>
                </c:pt>
                <c:pt idx="2376">
                  <c:v>280.76408138584549</c:v>
                </c:pt>
                <c:pt idx="2377">
                  <c:v>280.87612543506947</c:v>
                </c:pt>
                <c:pt idx="2378">
                  <c:v>281.35190078132473</c:v>
                </c:pt>
                <c:pt idx="2379">
                  <c:v>280.98301544254537</c:v>
                </c:pt>
                <c:pt idx="2380">
                  <c:v>280.70589727052385</c:v>
                </c:pt>
                <c:pt idx="2381">
                  <c:v>280.43108548724177</c:v>
                </c:pt>
                <c:pt idx="2382">
                  <c:v>280.15321128130813</c:v>
                </c:pt>
                <c:pt idx="2383">
                  <c:v>279.97025226999773</c:v>
                </c:pt>
                <c:pt idx="2384">
                  <c:v>279.3771169499135</c:v>
                </c:pt>
                <c:pt idx="2385">
                  <c:v>278.65326264099275</c:v>
                </c:pt>
                <c:pt idx="2386">
                  <c:v>278.37118321457797</c:v>
                </c:pt>
                <c:pt idx="2387">
                  <c:v>277.68041967321801</c:v>
                </c:pt>
                <c:pt idx="2388">
                  <c:v>276.9872304653191</c:v>
                </c:pt>
                <c:pt idx="2389">
                  <c:v>277.01360924009401</c:v>
                </c:pt>
                <c:pt idx="2390">
                  <c:v>275.82523425355049</c:v>
                </c:pt>
                <c:pt idx="2391">
                  <c:v>275.48957946859963</c:v>
                </c:pt>
                <c:pt idx="2392">
                  <c:v>274.97444093180889</c:v>
                </c:pt>
                <c:pt idx="2393">
                  <c:v>274.55126516308019</c:v>
                </c:pt>
                <c:pt idx="2394">
                  <c:v>273.62731550274304</c:v>
                </c:pt>
                <c:pt idx="2395">
                  <c:v>273.16103577423502</c:v>
                </c:pt>
                <c:pt idx="2396">
                  <c:v>272.24203178998619</c:v>
                </c:pt>
                <c:pt idx="2397">
                  <c:v>271.59588236201597</c:v>
                </c:pt>
                <c:pt idx="2398">
                  <c:v>270.59004645947834</c:v>
                </c:pt>
                <c:pt idx="2399">
                  <c:v>269.9439678117925</c:v>
                </c:pt>
                <c:pt idx="2400">
                  <c:v>269.1167931613561</c:v>
                </c:pt>
                <c:pt idx="2401">
                  <c:v>267.66781908403084</c:v>
                </c:pt>
                <c:pt idx="2402">
                  <c:v>265.45300836071743</c:v>
                </c:pt>
                <c:pt idx="2403">
                  <c:v>262.92387091422881</c:v>
                </c:pt>
                <c:pt idx="2404">
                  <c:v>256.76462039111806</c:v>
                </c:pt>
              </c:numCache>
            </c:numRef>
          </c:yVal>
          <c:smooth val="0"/>
        </c:ser>
        <c:ser>
          <c:idx val="3"/>
          <c:order val="3"/>
          <c:tx>
            <c:v>6060-E-D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AY$10:$AY$2331</c:f>
              <c:numCache>
                <c:formatCode>0.0000</c:formatCode>
                <c:ptCount val="2322"/>
                <c:pt idx="0">
                  <c:v>-2.342317258078728E-6</c:v>
                </c:pt>
                <c:pt idx="1">
                  <c:v>-1.4452857016559702E-5</c:v>
                </c:pt>
                <c:pt idx="2">
                  <c:v>-1.3388245482601546E-6</c:v>
                </c:pt>
                <c:pt idx="3">
                  <c:v>2.1994178346914378E-6</c:v>
                </c:pt>
                <c:pt idx="4">
                  <c:v>-2.5064862180469572E-6</c:v>
                </c:pt>
                <c:pt idx="5">
                  <c:v>-2.676317018163312E-5</c:v>
                </c:pt>
                <c:pt idx="6">
                  <c:v>-1.8777262968111306E-5</c:v>
                </c:pt>
                <c:pt idx="7">
                  <c:v>-1.1483869051068742E-5</c:v>
                </c:pt>
                <c:pt idx="8">
                  <c:v>-1.4781499121278108E-5</c:v>
                </c:pt>
                <c:pt idx="9">
                  <c:v>-4.5542981167686512E-6</c:v>
                </c:pt>
                <c:pt idx="10">
                  <c:v>8.6883087696451827E-6</c:v>
                </c:pt>
                <c:pt idx="11">
                  <c:v>-3.0171587219159664E-6</c:v>
                </c:pt>
                <c:pt idx="12">
                  <c:v>-1.8789037592115448E-5</c:v>
                </c:pt>
                <c:pt idx="13">
                  <c:v>-1.8290297021933259E-5</c:v>
                </c:pt>
                <c:pt idx="14">
                  <c:v>-4.7655396521677496E-6</c:v>
                </c:pt>
                <c:pt idx="15">
                  <c:v>-2.3659102972788186E-5</c:v>
                </c:pt>
                <c:pt idx="16">
                  <c:v>-1.5239167358550877E-5</c:v>
                </c:pt>
                <c:pt idx="17">
                  <c:v>-1.6876142841993725E-5</c:v>
                </c:pt>
                <c:pt idx="18">
                  <c:v>-2.2456256470338615E-5</c:v>
                </c:pt>
                <c:pt idx="19">
                  <c:v>-2.6217425556989082E-5</c:v>
                </c:pt>
                <c:pt idx="20">
                  <c:v>-8.3389787868204167E-6</c:v>
                </c:pt>
                <c:pt idx="21">
                  <c:v>-1.7914776218755292E-5</c:v>
                </c:pt>
                <c:pt idx="22">
                  <c:v>-2.8505772416257141E-5</c:v>
                </c:pt>
                <c:pt idx="23">
                  <c:v>-1.2258624664976429E-5</c:v>
                </c:pt>
                <c:pt idx="24">
                  <c:v>-2.1365030843071545E-5</c:v>
                </c:pt>
                <c:pt idx="25">
                  <c:v>-2.7396738395374087E-5</c:v>
                </c:pt>
                <c:pt idx="26">
                  <c:v>-1.5937809788083648E-5</c:v>
                </c:pt>
                <c:pt idx="27">
                  <c:v>-4.0558184214974133E-6</c:v>
                </c:pt>
                <c:pt idx="28">
                  <c:v>-4.2364970253598611E-5</c:v>
                </c:pt>
                <c:pt idx="29">
                  <c:v>-4.7164655534658915E-5</c:v>
                </c:pt>
                <c:pt idx="30">
                  <c:v>-4.4494887513081478E-5</c:v>
                </c:pt>
                <c:pt idx="31">
                  <c:v>-2.1194885306569875E-5</c:v>
                </c:pt>
                <c:pt idx="32">
                  <c:v>-1.7028906918539793E-5</c:v>
                </c:pt>
                <c:pt idx="33">
                  <c:v>-2.0960143585779059E-5</c:v>
                </c:pt>
                <c:pt idx="34">
                  <c:v>-1.9499206820573269E-5</c:v>
                </c:pt>
                <c:pt idx="35">
                  <c:v>-1.3691485892916005E-6</c:v>
                </c:pt>
                <c:pt idx="36">
                  <c:v>-3.361051507512153E-5</c:v>
                </c:pt>
                <c:pt idx="37">
                  <c:v>-5.0996080329277787E-5</c:v>
                </c:pt>
                <c:pt idx="38">
                  <c:v>-3.1210777607498786E-5</c:v>
                </c:pt>
                <c:pt idx="39">
                  <c:v>-2.4744800886338441E-5</c:v>
                </c:pt>
                <c:pt idx="40">
                  <c:v>-3.7342340513017423E-5</c:v>
                </c:pt>
                <c:pt idx="41">
                  <c:v>-2.9949183162568026E-5</c:v>
                </c:pt>
                <c:pt idx="42">
                  <c:v>-4.4271933645901012E-5</c:v>
                </c:pt>
                <c:pt idx="43">
                  <c:v>-5.3237600233166473E-5</c:v>
                </c:pt>
                <c:pt idx="44">
                  <c:v>-3.1357617419862488E-5</c:v>
                </c:pt>
                <c:pt idx="45">
                  <c:v>-3.1240170430601156E-5</c:v>
                </c:pt>
                <c:pt idx="46">
                  <c:v>-2.6517031591842031E-5</c:v>
                </c:pt>
                <c:pt idx="47">
                  <c:v>-5.005728819782531E-5</c:v>
                </c:pt>
                <c:pt idx="48">
                  <c:v>-4.5597937358460332E-5</c:v>
                </c:pt>
                <c:pt idx="49">
                  <c:v>-6.1141159211827251E-5</c:v>
                </c:pt>
                <c:pt idx="50">
                  <c:v>-6.2332228713217323E-5</c:v>
                </c:pt>
                <c:pt idx="51">
                  <c:v>-7.6708010960922652E-5</c:v>
                </c:pt>
                <c:pt idx="52">
                  <c:v>-8.6583486727856418E-5</c:v>
                </c:pt>
                <c:pt idx="53">
                  <c:v>-7.0904715573996471E-5</c:v>
                </c:pt>
                <c:pt idx="54">
                  <c:v>-5.5220719809196362E-5</c:v>
                </c:pt>
                <c:pt idx="55">
                  <c:v>-5.256277047712412E-5</c:v>
                </c:pt>
                <c:pt idx="56">
                  <c:v>-5.9826789012413449E-5</c:v>
                </c:pt>
                <c:pt idx="57">
                  <c:v>-8.4400362185088769E-5</c:v>
                </c:pt>
                <c:pt idx="58">
                  <c:v>-6.6433661244101228E-5</c:v>
                </c:pt>
                <c:pt idx="59">
                  <c:v>-6.8563494811486327E-5</c:v>
                </c:pt>
                <c:pt idx="60">
                  <c:v>-2.0345262126526901E-5</c:v>
                </c:pt>
                <c:pt idx="61">
                  <c:v>-4.3597598686545864E-5</c:v>
                </c:pt>
                <c:pt idx="62">
                  <c:v>-3.3153934663598863E-5</c:v>
                </c:pt>
                <c:pt idx="63">
                  <c:v>-4.3832926127140068E-5</c:v>
                </c:pt>
                <c:pt idx="64">
                  <c:v>-4.5311849012347609E-5</c:v>
                </c:pt>
                <c:pt idx="65">
                  <c:v>-4.4173893082829327E-5</c:v>
                </c:pt>
                <c:pt idx="66">
                  <c:v>-3.5678686795711447E-5</c:v>
                </c:pt>
                <c:pt idx="67">
                  <c:v>-4.8691491085804737E-5</c:v>
                </c:pt>
                <c:pt idx="68">
                  <c:v>-5.8102850982856021E-5</c:v>
                </c:pt>
                <c:pt idx="69">
                  <c:v>-5.577348758979649E-5</c:v>
                </c:pt>
                <c:pt idx="70">
                  <c:v>-7.6355924305088587E-5</c:v>
                </c:pt>
                <c:pt idx="71">
                  <c:v>-6.5055884086780353E-5</c:v>
                </c:pt>
                <c:pt idx="72">
                  <c:v>-6.9649857385426691E-5</c:v>
                </c:pt>
                <c:pt idx="73">
                  <c:v>-6.6046907557337642E-5</c:v>
                </c:pt>
                <c:pt idx="74">
                  <c:v>-6.4533424902681562E-5</c:v>
                </c:pt>
                <c:pt idx="75">
                  <c:v>-6.6939131465715393E-5</c:v>
                </c:pt>
                <c:pt idx="76">
                  <c:v>-7.4508355528788686E-5</c:v>
                </c:pt>
                <c:pt idx="77">
                  <c:v>-7.0160201865490624E-5</c:v>
                </c:pt>
                <c:pt idx="78">
                  <c:v>-4.6040346257182099E-5</c:v>
                </c:pt>
                <c:pt idx="79">
                  <c:v>-5.8890007375014865E-5</c:v>
                </c:pt>
                <c:pt idx="80">
                  <c:v>-6.879931327463856E-5</c:v>
                </c:pt>
                <c:pt idx="81">
                  <c:v>-9.0220764561750879E-5</c:v>
                </c:pt>
                <c:pt idx="82">
                  <c:v>-6.7209100776193407E-5</c:v>
                </c:pt>
                <c:pt idx="83">
                  <c:v>-4.8792259412821685E-5</c:v>
                </c:pt>
                <c:pt idx="84">
                  <c:v>-5.4560042240186615E-5</c:v>
                </c:pt>
                <c:pt idx="85">
                  <c:v>-7.5470832710044589E-5</c:v>
                </c:pt>
                <c:pt idx="86">
                  <c:v>-7.1692304640825509E-5</c:v>
                </c:pt>
                <c:pt idx="87">
                  <c:v>-6.3613619049349639E-5</c:v>
                </c:pt>
                <c:pt idx="88">
                  <c:v>-5.1650326264157715E-5</c:v>
                </c:pt>
                <c:pt idx="89">
                  <c:v>-6.0257669731361389E-5</c:v>
                </c:pt>
                <c:pt idx="90">
                  <c:v>-6.6987049067703501E-5</c:v>
                </c:pt>
                <c:pt idx="91">
                  <c:v>-5.1832802047785996E-5</c:v>
                </c:pt>
                <c:pt idx="92">
                  <c:v>-4.962095879936876E-5</c:v>
                </c:pt>
                <c:pt idx="93">
                  <c:v>-7.278463517081571E-5</c:v>
                </c:pt>
                <c:pt idx="94">
                  <c:v>-6.0627639302340512E-5</c:v>
                </c:pt>
                <c:pt idx="95">
                  <c:v>-5.5652514305491222E-5</c:v>
                </c:pt>
                <c:pt idx="96">
                  <c:v>-5.8557046886386357E-5</c:v>
                </c:pt>
                <c:pt idx="97">
                  <c:v>-7.2854717066721909E-5</c:v>
                </c:pt>
                <c:pt idx="98">
                  <c:v>-6.5497674720696537E-5</c:v>
                </c:pt>
                <c:pt idx="99">
                  <c:v>-5.2309115828379769E-5</c:v>
                </c:pt>
                <c:pt idx="100">
                  <c:v>-5.3758237236951264E-5</c:v>
                </c:pt>
                <c:pt idx="101">
                  <c:v>-4.3760701280529437E-5</c:v>
                </c:pt>
                <c:pt idx="102">
                  <c:v>-6.3145639002301179E-5</c:v>
                </c:pt>
                <c:pt idx="103">
                  <c:v>-5.5830056508331603E-5</c:v>
                </c:pt>
                <c:pt idx="104">
                  <c:v>-6.2595557793177024E-5</c:v>
                </c:pt>
                <c:pt idx="105">
                  <c:v>-6.5576293089084385E-5</c:v>
                </c:pt>
                <c:pt idx="106">
                  <c:v>-2.1313163194534252E-5</c:v>
                </c:pt>
                <c:pt idx="107">
                  <c:v>-9.2067909835049001E-5</c:v>
                </c:pt>
                <c:pt idx="108">
                  <c:v>-3.6786020239183332E-5</c:v>
                </c:pt>
                <c:pt idx="109">
                  <c:v>-2.7619366883369829E-5</c:v>
                </c:pt>
                <c:pt idx="110">
                  <c:v>-7.0023967897222945E-5</c:v>
                </c:pt>
                <c:pt idx="111">
                  <c:v>-7.0832471155858335E-5</c:v>
                </c:pt>
                <c:pt idx="112">
                  <c:v>-6.3286776105729708E-5</c:v>
                </c:pt>
                <c:pt idx="113">
                  <c:v>-6.3323699815932231E-5</c:v>
                </c:pt>
                <c:pt idx="114">
                  <c:v>-6.6921054908956578E-5</c:v>
                </c:pt>
                <c:pt idx="115">
                  <c:v>-6.6080093694962939E-5</c:v>
                </c:pt>
                <c:pt idx="116">
                  <c:v>-3.155753593395063E-6</c:v>
                </c:pt>
                <c:pt idx="117">
                  <c:v>-6.9239999340939325E-5</c:v>
                </c:pt>
                <c:pt idx="118">
                  <c:v>-7.3014188350115102E-5</c:v>
                </c:pt>
                <c:pt idx="119">
                  <c:v>-6.5332365506221092E-5</c:v>
                </c:pt>
                <c:pt idx="120">
                  <c:v>-6.1654632315564617E-5</c:v>
                </c:pt>
                <c:pt idx="121">
                  <c:v>-8.1047437196783508E-5</c:v>
                </c:pt>
                <c:pt idx="122">
                  <c:v>-8.9511399950030306E-5</c:v>
                </c:pt>
                <c:pt idx="123">
                  <c:v>-6.9744146346363794E-5</c:v>
                </c:pt>
                <c:pt idx="124">
                  <c:v>-8.3878980005057586E-5</c:v>
                </c:pt>
                <c:pt idx="125">
                  <c:v>-8.9542655544418652E-5</c:v>
                </c:pt>
                <c:pt idx="126">
                  <c:v>-8.829504893860887E-5</c:v>
                </c:pt>
                <c:pt idx="127">
                  <c:v>-9.0087284856856155E-5</c:v>
                </c:pt>
                <c:pt idx="128">
                  <c:v>-8.9467018354878899E-5</c:v>
                </c:pt>
                <c:pt idx="129">
                  <c:v>-1.0626030724506227E-4</c:v>
                </c:pt>
                <c:pt idx="130">
                  <c:v>-1.0736643481018502E-4</c:v>
                </c:pt>
                <c:pt idx="131">
                  <c:v>-1.1391080145552456E-4</c:v>
                </c:pt>
                <c:pt idx="132">
                  <c:v>-1.1312542062724844E-4</c:v>
                </c:pt>
                <c:pt idx="133">
                  <c:v>-1.0090370327955873E-4</c:v>
                </c:pt>
                <c:pt idx="134">
                  <c:v>-1.114894078475707E-4</c:v>
                </c:pt>
                <c:pt idx="135">
                  <c:v>-1.2913117010953436E-4</c:v>
                </c:pt>
                <c:pt idx="136">
                  <c:v>-1.0757712505346132E-4</c:v>
                </c:pt>
                <c:pt idx="137">
                  <c:v>-1.0610926660964577E-4</c:v>
                </c:pt>
                <c:pt idx="138">
                  <c:v>-1.1475473495113086E-4</c:v>
                </c:pt>
                <c:pt idx="139">
                  <c:v>-1.1404005948365966E-4</c:v>
                </c:pt>
                <c:pt idx="140">
                  <c:v>-1.2243212665468867E-4</c:v>
                </c:pt>
                <c:pt idx="141">
                  <c:v>-9.8466218319989219E-5</c:v>
                </c:pt>
                <c:pt idx="142">
                  <c:v>-9.5558949885752231E-5</c:v>
                </c:pt>
                <c:pt idx="143">
                  <c:v>-1.1278496056092501E-4</c:v>
                </c:pt>
                <c:pt idx="144">
                  <c:v>-1.169504065079697E-4</c:v>
                </c:pt>
                <c:pt idx="145">
                  <c:v>-9.3834900612860977E-5</c:v>
                </c:pt>
                <c:pt idx="146">
                  <c:v>-1.2100554244528263E-4</c:v>
                </c:pt>
                <c:pt idx="147">
                  <c:v>-9.379953250954182E-5</c:v>
                </c:pt>
                <c:pt idx="148">
                  <c:v>-9.8659993998219744E-5</c:v>
                </c:pt>
                <c:pt idx="149">
                  <c:v>-1.1763036463855532E-4</c:v>
                </c:pt>
                <c:pt idx="150">
                  <c:v>-1.0147910882964221E-4</c:v>
                </c:pt>
                <c:pt idx="151">
                  <c:v>-9.0418554190521911E-5</c:v>
                </c:pt>
                <c:pt idx="152">
                  <c:v>-1.0344383796339951E-4</c:v>
                </c:pt>
                <c:pt idx="153">
                  <c:v>-9.9353334336807746E-5</c:v>
                </c:pt>
                <c:pt idx="154">
                  <c:v>-9.8803039277001582E-5</c:v>
                </c:pt>
                <c:pt idx="155">
                  <c:v>-1.133359662190329E-4</c:v>
                </c:pt>
                <c:pt idx="156">
                  <c:v>-8.0605358055830839E-5</c:v>
                </c:pt>
                <c:pt idx="157">
                  <c:v>-8.1427555422150294E-5</c:v>
                </c:pt>
                <c:pt idx="158">
                  <c:v>-8.3359337212040002E-5</c:v>
                </c:pt>
                <c:pt idx="159">
                  <c:v>-9.1794968376008798E-5</c:v>
                </c:pt>
                <c:pt idx="160">
                  <c:v>-8.3668142551266702E-5</c:v>
                </c:pt>
                <c:pt idx="161">
                  <c:v>-8.9986997101545551E-5</c:v>
                </c:pt>
                <c:pt idx="162">
                  <c:v>-7.902337162320151E-5</c:v>
                </c:pt>
                <c:pt idx="163">
                  <c:v>-9.233520445353562E-5</c:v>
                </c:pt>
                <c:pt idx="164">
                  <c:v>-8.2381226166949395E-5</c:v>
                </c:pt>
                <c:pt idx="165">
                  <c:v>-8.5769393011347233E-5</c:v>
                </c:pt>
                <c:pt idx="166">
                  <c:v>-7.772701728020313E-5</c:v>
                </c:pt>
                <c:pt idx="167">
                  <c:v>-7.1184885225313531E-5</c:v>
                </c:pt>
                <c:pt idx="168">
                  <c:v>-7.6240276065639954E-5</c:v>
                </c:pt>
                <c:pt idx="169">
                  <c:v>-6.9258054706701835E-5</c:v>
                </c:pt>
                <c:pt idx="170">
                  <c:v>-8.0392782393159847E-5</c:v>
                </c:pt>
                <c:pt idx="171">
                  <c:v>-8.1852222641969844E-5</c:v>
                </c:pt>
                <c:pt idx="172">
                  <c:v>-8.1559273835329774E-5</c:v>
                </c:pt>
                <c:pt idx="173">
                  <c:v>-8.3559451312945326E-5</c:v>
                </c:pt>
                <c:pt idx="174">
                  <c:v>-8.6340904351868961E-5</c:v>
                </c:pt>
                <c:pt idx="175">
                  <c:v>-8.0662148164293125E-5</c:v>
                </c:pt>
                <c:pt idx="176">
                  <c:v>-7.6983969612867296E-5</c:v>
                </c:pt>
                <c:pt idx="177">
                  <c:v>-8.5868274823562248E-5</c:v>
                </c:pt>
                <c:pt idx="178">
                  <c:v>-8.0087350698633823E-5</c:v>
                </c:pt>
                <c:pt idx="179">
                  <c:v>-6.8128263517437671E-5</c:v>
                </c:pt>
                <c:pt idx="180">
                  <c:v>-7.7986559399134594E-5</c:v>
                </c:pt>
                <c:pt idx="181">
                  <c:v>-6.5253056095981084E-5</c:v>
                </c:pt>
                <c:pt idx="182">
                  <c:v>-8.054735661542408E-5</c:v>
                </c:pt>
                <c:pt idx="183">
                  <c:v>-8.4863545874911371E-5</c:v>
                </c:pt>
                <c:pt idx="184">
                  <c:v>-6.9914168009302348E-5</c:v>
                </c:pt>
                <c:pt idx="185">
                  <c:v>-8.0849188065968097E-5</c:v>
                </c:pt>
                <c:pt idx="186">
                  <c:v>-8.756728981884935E-5</c:v>
                </c:pt>
                <c:pt idx="187">
                  <c:v>-7.0303882030555223E-5</c:v>
                </c:pt>
                <c:pt idx="188">
                  <c:v>-6.5487861735631561E-5</c:v>
                </c:pt>
                <c:pt idx="189">
                  <c:v>-6.1555324255798132E-5</c:v>
                </c:pt>
                <c:pt idx="190">
                  <c:v>-7.6921381686516029E-5</c:v>
                </c:pt>
                <c:pt idx="191">
                  <c:v>-6.6200693327955686E-5</c:v>
                </c:pt>
                <c:pt idx="192">
                  <c:v>-9.4119934600129206E-5</c:v>
                </c:pt>
                <c:pt idx="193">
                  <c:v>-8.5340969960339091E-5</c:v>
                </c:pt>
                <c:pt idx="194">
                  <c:v>-7.8042855332386796E-5</c:v>
                </c:pt>
                <c:pt idx="195">
                  <c:v>-6.8918020042716571E-5</c:v>
                </c:pt>
                <c:pt idx="196">
                  <c:v>-6.2501811566708764E-5</c:v>
                </c:pt>
                <c:pt idx="197">
                  <c:v>-6.3257199700284678E-5</c:v>
                </c:pt>
                <c:pt idx="198">
                  <c:v>-7.07870486832136E-5</c:v>
                </c:pt>
                <c:pt idx="199">
                  <c:v>-6.3974990811699025E-5</c:v>
                </c:pt>
                <c:pt idx="200">
                  <c:v>-6.8446937186724711E-5</c:v>
                </c:pt>
                <c:pt idx="201">
                  <c:v>-7.2560168686580705E-5</c:v>
                </c:pt>
                <c:pt idx="202">
                  <c:v>-8.1102227811552605E-5</c:v>
                </c:pt>
                <c:pt idx="203">
                  <c:v>-5.6602705766427503E-5</c:v>
                </c:pt>
                <c:pt idx="204">
                  <c:v>-6.0765058306216577E-5</c:v>
                </c:pt>
                <c:pt idx="205">
                  <c:v>-7.211445614567903E-5</c:v>
                </c:pt>
                <c:pt idx="206">
                  <c:v>-5.004766145111513E-5</c:v>
                </c:pt>
                <c:pt idx="207">
                  <c:v>-5.12286110744423E-5</c:v>
                </c:pt>
                <c:pt idx="208">
                  <c:v>-4.2094943286983579E-5</c:v>
                </c:pt>
                <c:pt idx="209">
                  <c:v>-4.6845659661360153E-5</c:v>
                </c:pt>
                <c:pt idx="210">
                  <c:v>-6.4108373512980856E-5</c:v>
                </c:pt>
                <c:pt idx="211">
                  <c:v>-5.1351907343445647E-5</c:v>
                </c:pt>
                <c:pt idx="212">
                  <c:v>-5.4088807118691531E-5</c:v>
                </c:pt>
                <c:pt idx="213">
                  <c:v>-5.7609976930657596E-5</c:v>
                </c:pt>
                <c:pt idx="214">
                  <c:v>-4.7743426101878221E-5</c:v>
                </c:pt>
                <c:pt idx="215">
                  <c:v>-4.7674000409975051E-5</c:v>
                </c:pt>
                <c:pt idx="216">
                  <c:v>-4.6180819926055052E-5</c:v>
                </c:pt>
                <c:pt idx="217">
                  <c:v>-5.7207332757038486E-5</c:v>
                </c:pt>
                <c:pt idx="218">
                  <c:v>-3.9405550875690936E-5</c:v>
                </c:pt>
                <c:pt idx="219">
                  <c:v>-4.6278200875608214E-5</c:v>
                </c:pt>
                <c:pt idx="220">
                  <c:v>-6.0646179343034051E-5</c:v>
                </c:pt>
                <c:pt idx="221">
                  <c:v>-6.1214266231223238E-5</c:v>
                </c:pt>
                <c:pt idx="222">
                  <c:v>-4.7602415156809317E-5</c:v>
                </c:pt>
                <c:pt idx="223">
                  <c:v>-3.6981227747663993E-5</c:v>
                </c:pt>
                <c:pt idx="224">
                  <c:v>-4.0203299051754437E-5</c:v>
                </c:pt>
                <c:pt idx="225">
                  <c:v>-4.9164441580319489E-5</c:v>
                </c:pt>
                <c:pt idx="226">
                  <c:v>-2.9133700410115737E-5</c:v>
                </c:pt>
                <c:pt idx="227">
                  <c:v>-3.4395860788905973E-5</c:v>
                </c:pt>
                <c:pt idx="228">
                  <c:v>-3.1462444247012228E-5</c:v>
                </c:pt>
                <c:pt idx="229">
                  <c:v>-4.5008326629743462E-5</c:v>
                </c:pt>
                <c:pt idx="230">
                  <c:v>-4.4948616253779076E-5</c:v>
                </c:pt>
                <c:pt idx="231">
                  <c:v>-6.1784556621989552E-5</c:v>
                </c:pt>
                <c:pt idx="232">
                  <c:v>-5.3613641501753834E-5</c:v>
                </c:pt>
                <c:pt idx="233">
                  <c:v>-6.6105589477328825E-5</c:v>
                </c:pt>
                <c:pt idx="234">
                  <c:v>-2.9361876747774091E-5</c:v>
                </c:pt>
                <c:pt idx="235">
                  <c:v>-5.5470379271688446E-5</c:v>
                </c:pt>
                <c:pt idx="236">
                  <c:v>-4.7356976995268892E-5</c:v>
                </c:pt>
                <c:pt idx="237">
                  <c:v>-3.3972770153131542E-5</c:v>
                </c:pt>
                <c:pt idx="238">
                  <c:v>-2.9118294536209185E-5</c:v>
                </c:pt>
                <c:pt idx="239">
                  <c:v>-2.9340122934838294E-5</c:v>
                </c:pt>
                <c:pt idx="240">
                  <c:v>-5.1532869738860109E-5</c:v>
                </c:pt>
                <c:pt idx="241">
                  <c:v>-2.5124088946073121E-5</c:v>
                </c:pt>
                <c:pt idx="242">
                  <c:v>-3.5744488951729354E-5</c:v>
                </c:pt>
                <c:pt idx="243">
                  <c:v>-2.9698456579928582E-5</c:v>
                </c:pt>
                <c:pt idx="244">
                  <c:v>-2.4195161852584145E-5</c:v>
                </c:pt>
                <c:pt idx="245">
                  <c:v>-1.6694162078637878E-5</c:v>
                </c:pt>
                <c:pt idx="246">
                  <c:v>-3.2113544886401687E-5</c:v>
                </c:pt>
                <c:pt idx="247">
                  <c:v>-2.4631560101026108E-5</c:v>
                </c:pt>
                <c:pt idx="248">
                  <c:v>-2.0683194181163843E-5</c:v>
                </c:pt>
                <c:pt idx="249">
                  <c:v>-1.9291748385539794E-5</c:v>
                </c:pt>
                <c:pt idx="250">
                  <c:v>-2.6885616148160634E-5</c:v>
                </c:pt>
                <c:pt idx="251">
                  <c:v>-4.8690815406364496E-5</c:v>
                </c:pt>
                <c:pt idx="252">
                  <c:v>-4.1186225094554671E-5</c:v>
                </c:pt>
                <c:pt idx="253">
                  <c:v>-4.6750836950161653E-5</c:v>
                </c:pt>
                <c:pt idx="254">
                  <c:v>-4.071895193395042E-5</c:v>
                </c:pt>
                <c:pt idx="255">
                  <c:v>-1.5363707710203817E-5</c:v>
                </c:pt>
                <c:pt idx="256">
                  <c:v>-1.0993631809138801E-5</c:v>
                </c:pt>
                <c:pt idx="257">
                  <c:v>-2.2330562352270529E-5</c:v>
                </c:pt>
                <c:pt idx="258">
                  <c:v>-2.9572756022110862E-5</c:v>
                </c:pt>
                <c:pt idx="259">
                  <c:v>-2.315655525676882E-5</c:v>
                </c:pt>
                <c:pt idx="260">
                  <c:v>-3.6152185616163731E-5</c:v>
                </c:pt>
                <c:pt idx="261">
                  <c:v>-5.263411619164677E-6</c:v>
                </c:pt>
                <c:pt idx="262">
                  <c:v>-1.6280117978929821E-5</c:v>
                </c:pt>
                <c:pt idx="263">
                  <c:v>-2.5013477570502403E-5</c:v>
                </c:pt>
                <c:pt idx="264">
                  <c:v>-1.3805547581313173E-5</c:v>
                </c:pt>
                <c:pt idx="265">
                  <c:v>2.2380342929006602E-6</c:v>
                </c:pt>
                <c:pt idx="266">
                  <c:v>1.4960488437583842E-6</c:v>
                </c:pt>
                <c:pt idx="267">
                  <c:v>-7.2324883189671049E-7</c:v>
                </c:pt>
                <c:pt idx="268">
                  <c:v>-9.8216670143195638E-6</c:v>
                </c:pt>
                <c:pt idx="269">
                  <c:v>-3.0507468977078456E-7</c:v>
                </c:pt>
                <c:pt idx="270">
                  <c:v>-1.71850245363639E-5</c:v>
                </c:pt>
                <c:pt idx="271">
                  <c:v>-2.1734285604103117E-6</c:v>
                </c:pt>
                <c:pt idx="272">
                  <c:v>-6.461795402504418E-6</c:v>
                </c:pt>
                <c:pt idx="273">
                  <c:v>-1.5971809107122705E-5</c:v>
                </c:pt>
                <c:pt idx="274">
                  <c:v>-1.2544243342158239E-5</c:v>
                </c:pt>
                <c:pt idx="275">
                  <c:v>-1.4502275941935538E-6</c:v>
                </c:pt>
                <c:pt idx="276">
                  <c:v>-2.1428512016073188E-5</c:v>
                </c:pt>
                <c:pt idx="277">
                  <c:v>-7.3020467771952279E-6</c:v>
                </c:pt>
                <c:pt idx="278">
                  <c:v>5.8333481116096438E-6</c:v>
                </c:pt>
                <c:pt idx="279">
                  <c:v>-2.0004506129856891E-5</c:v>
                </c:pt>
                <c:pt idx="280">
                  <c:v>-8.9085025699936135E-6</c:v>
                </c:pt>
                <c:pt idx="281">
                  <c:v>4.2271612699052927E-7</c:v>
                </c:pt>
                <c:pt idx="282">
                  <c:v>4.6407044147485192E-6</c:v>
                </c:pt>
                <c:pt idx="283">
                  <c:v>-3.1036617873785467E-6</c:v>
                </c:pt>
                <c:pt idx="284">
                  <c:v>9.2389545884000342E-6</c:v>
                </c:pt>
                <c:pt idx="285">
                  <c:v>-1.5930919845582887E-5</c:v>
                </c:pt>
                <c:pt idx="286">
                  <c:v>-3.2062588813626999E-6</c:v>
                </c:pt>
                <c:pt idx="287">
                  <c:v>1.5299931922968567E-5</c:v>
                </c:pt>
                <c:pt idx="288">
                  <c:v>-3.1740388968749724E-6</c:v>
                </c:pt>
                <c:pt idx="289">
                  <c:v>9.7620963065577458E-6</c:v>
                </c:pt>
                <c:pt idx="290">
                  <c:v>-5.7583082397416954E-6</c:v>
                </c:pt>
                <c:pt idx="291">
                  <c:v>1.2153666291162208E-5</c:v>
                </c:pt>
                <c:pt idx="292">
                  <c:v>1.1926373868376139E-5</c:v>
                </c:pt>
                <c:pt idx="293">
                  <c:v>1.0024674884879289E-5</c:v>
                </c:pt>
                <c:pt idx="294">
                  <c:v>2.685482439605336E-5</c:v>
                </c:pt>
                <c:pt idx="295">
                  <c:v>2.8438248157812646E-5</c:v>
                </c:pt>
                <c:pt idx="296">
                  <c:v>9.7526666865809658E-6</c:v>
                </c:pt>
                <c:pt idx="297">
                  <c:v>2.513716146851884E-5</c:v>
                </c:pt>
                <c:pt idx="298">
                  <c:v>1.5475132408529707E-5</c:v>
                </c:pt>
                <c:pt idx="299">
                  <c:v>7.7147407250993411E-6</c:v>
                </c:pt>
                <c:pt idx="300">
                  <c:v>1.9811847753588253E-5</c:v>
                </c:pt>
                <c:pt idx="301">
                  <c:v>9.7237057315614078E-6</c:v>
                </c:pt>
                <c:pt idx="302">
                  <c:v>1.6144905321719772E-5</c:v>
                </c:pt>
                <c:pt idx="303">
                  <c:v>1.7894696409689751E-5</c:v>
                </c:pt>
                <c:pt idx="304">
                  <c:v>8.8411283258671772E-6</c:v>
                </c:pt>
                <c:pt idx="305">
                  <c:v>2.201751454883891E-5</c:v>
                </c:pt>
                <c:pt idx="306">
                  <c:v>8.7950276599318804E-6</c:v>
                </c:pt>
                <c:pt idx="307">
                  <c:v>1.8562904903604701E-5</c:v>
                </c:pt>
                <c:pt idx="308">
                  <c:v>1.3404815370188531E-5</c:v>
                </c:pt>
                <c:pt idx="309">
                  <c:v>-9.737810438227492E-7</c:v>
                </c:pt>
                <c:pt idx="310">
                  <c:v>1.268897468175551E-5</c:v>
                </c:pt>
                <c:pt idx="311">
                  <c:v>1.0207743930674799E-5</c:v>
                </c:pt>
                <c:pt idx="312">
                  <c:v>4.3039552046499584E-6</c:v>
                </c:pt>
                <c:pt idx="313">
                  <c:v>8.4922610353241335E-7</c:v>
                </c:pt>
                <c:pt idx="314">
                  <c:v>2.1190161998847637E-5</c:v>
                </c:pt>
                <c:pt idx="315">
                  <c:v>7.3131310702365896E-6</c:v>
                </c:pt>
                <c:pt idx="316">
                  <c:v>1.0340767899836775E-5</c:v>
                </c:pt>
                <c:pt idx="317">
                  <c:v>2.6464898608984447E-5</c:v>
                </c:pt>
                <c:pt idx="318">
                  <c:v>2.2341435113819698E-5</c:v>
                </c:pt>
                <c:pt idx="319">
                  <c:v>1.6375884577894337E-5</c:v>
                </c:pt>
                <c:pt idx="320">
                  <c:v>1.152119626192296E-5</c:v>
                </c:pt>
                <c:pt idx="321">
                  <c:v>2.5365606789344965E-5</c:v>
                </c:pt>
                <c:pt idx="322">
                  <c:v>1.6660761900685493E-5</c:v>
                </c:pt>
                <c:pt idx="323">
                  <c:v>3.7362495952246704E-5</c:v>
                </c:pt>
                <c:pt idx="324">
                  <c:v>2.3212940365972042E-5</c:v>
                </c:pt>
                <c:pt idx="325">
                  <c:v>1.419174534968452E-5</c:v>
                </c:pt>
                <c:pt idx="326">
                  <c:v>8.3169050554170783E-6</c:v>
                </c:pt>
                <c:pt idx="327">
                  <c:v>1.8446629072788956E-5</c:v>
                </c:pt>
                <c:pt idx="328">
                  <c:v>3.4416237073065827E-5</c:v>
                </c:pt>
                <c:pt idx="329">
                  <c:v>2.4952672119703386E-5</c:v>
                </c:pt>
                <c:pt idx="330">
                  <c:v>2.0965236541142318E-5</c:v>
                </c:pt>
                <c:pt idx="331">
                  <c:v>2.1159441011686783E-5</c:v>
                </c:pt>
                <c:pt idx="332">
                  <c:v>1.6077252969671661E-5</c:v>
                </c:pt>
                <c:pt idx="333">
                  <c:v>2.4197184081593825E-5</c:v>
                </c:pt>
                <c:pt idx="334">
                  <c:v>3.6469955893917751E-5</c:v>
                </c:pt>
                <c:pt idx="335">
                  <c:v>2.2535876883503485E-5</c:v>
                </c:pt>
                <c:pt idx="336">
                  <c:v>3.170359328749108E-5</c:v>
                </c:pt>
                <c:pt idx="337">
                  <c:v>3.5428325026807444E-5</c:v>
                </c:pt>
                <c:pt idx="338">
                  <c:v>3.7066460095100135E-5</c:v>
                </c:pt>
                <c:pt idx="339">
                  <c:v>9.5364020652251736E-6</c:v>
                </c:pt>
                <c:pt idx="340">
                  <c:v>1.2558479161114836E-5</c:v>
                </c:pt>
                <c:pt idx="341">
                  <c:v>2.9560032612282973E-5</c:v>
                </c:pt>
                <c:pt idx="342">
                  <c:v>2.640483836570005E-5</c:v>
                </c:pt>
                <c:pt idx="343">
                  <c:v>4.1645482203452825E-5</c:v>
                </c:pt>
                <c:pt idx="344">
                  <c:v>3.2148634998169353E-5</c:v>
                </c:pt>
                <c:pt idx="345">
                  <c:v>3.261976299532383E-5</c:v>
                </c:pt>
                <c:pt idx="346">
                  <c:v>4.0568340680532987E-5</c:v>
                </c:pt>
                <c:pt idx="347">
                  <c:v>3.7097824273778831E-5</c:v>
                </c:pt>
                <c:pt idx="348">
                  <c:v>2.9351824612013164E-5</c:v>
                </c:pt>
                <c:pt idx="349">
                  <c:v>2.5376277218675664E-5</c:v>
                </c:pt>
                <c:pt idx="350">
                  <c:v>3.6198770924908636E-5</c:v>
                </c:pt>
                <c:pt idx="351">
                  <c:v>3.2620197014591838E-5</c:v>
                </c:pt>
                <c:pt idx="352">
                  <c:v>3.6439199426196783E-5</c:v>
                </c:pt>
                <c:pt idx="353">
                  <c:v>5.4501725251713921E-5</c:v>
                </c:pt>
                <c:pt idx="354">
                  <c:v>5.5637036311299327E-5</c:v>
                </c:pt>
                <c:pt idx="355">
                  <c:v>3.8445269605342407E-5</c:v>
                </c:pt>
                <c:pt idx="356">
                  <c:v>4.5256383784020434E-5</c:v>
                </c:pt>
                <c:pt idx="357">
                  <c:v>3.4424852866533386E-5</c:v>
                </c:pt>
                <c:pt idx="358">
                  <c:v>3.7580929392637017E-5</c:v>
                </c:pt>
                <c:pt idx="359">
                  <c:v>3.9704261008362491E-5</c:v>
                </c:pt>
                <c:pt idx="360">
                  <c:v>4.4584934931685746E-5</c:v>
                </c:pt>
                <c:pt idx="361">
                  <c:v>5.088388403845295E-5</c:v>
                </c:pt>
                <c:pt idx="362">
                  <c:v>4.7629222431972785E-5</c:v>
                </c:pt>
                <c:pt idx="363">
                  <c:v>5.6474756384101554E-5</c:v>
                </c:pt>
                <c:pt idx="364">
                  <c:v>4.8134812738297042E-5</c:v>
                </c:pt>
                <c:pt idx="365">
                  <c:v>2.8908320702734783E-5</c:v>
                </c:pt>
                <c:pt idx="366">
                  <c:v>4.0049083886705425E-5</c:v>
                </c:pt>
                <c:pt idx="367">
                  <c:v>3.9557494113593317E-5</c:v>
                </c:pt>
                <c:pt idx="368">
                  <c:v>6.2651248526450444E-5</c:v>
                </c:pt>
                <c:pt idx="369">
                  <c:v>5.9708687555049683E-5</c:v>
                </c:pt>
                <c:pt idx="370">
                  <c:v>3.8748856513837193E-5</c:v>
                </c:pt>
                <c:pt idx="371">
                  <c:v>4.7169407282354877E-5</c:v>
                </c:pt>
                <c:pt idx="372">
                  <c:v>3.9364878106302147E-5</c:v>
                </c:pt>
                <c:pt idx="373">
                  <c:v>4.8849617598650938E-5</c:v>
                </c:pt>
                <c:pt idx="374">
                  <c:v>5.7110910533198942E-5</c:v>
                </c:pt>
                <c:pt idx="375">
                  <c:v>7.0468457201717637E-5</c:v>
                </c:pt>
                <c:pt idx="376">
                  <c:v>4.3152659381976832E-5</c:v>
                </c:pt>
                <c:pt idx="377">
                  <c:v>5.3957915855818795E-5</c:v>
                </c:pt>
                <c:pt idx="378">
                  <c:v>6.340220486066462E-5</c:v>
                </c:pt>
                <c:pt idx="379">
                  <c:v>7.2418342347955848E-5</c:v>
                </c:pt>
                <c:pt idx="380">
                  <c:v>6.0614014841798647E-5</c:v>
                </c:pt>
                <c:pt idx="381">
                  <c:v>4.6539825344779021E-5</c:v>
                </c:pt>
                <c:pt idx="382">
                  <c:v>4.6503264198270505E-5</c:v>
                </c:pt>
                <c:pt idx="383">
                  <c:v>4.4627868973318423E-5</c:v>
                </c:pt>
                <c:pt idx="384">
                  <c:v>6.22689878038412E-5</c:v>
                </c:pt>
                <c:pt idx="385">
                  <c:v>5.7989785898216991E-5</c:v>
                </c:pt>
                <c:pt idx="386">
                  <c:v>7.9510455933752859E-5</c:v>
                </c:pt>
                <c:pt idx="387">
                  <c:v>8.9306716099591017E-5</c:v>
                </c:pt>
                <c:pt idx="388">
                  <c:v>4.6748481730888572E-5</c:v>
                </c:pt>
                <c:pt idx="389">
                  <c:v>5.3917711664186246E-5</c:v>
                </c:pt>
                <c:pt idx="390">
                  <c:v>5.9077594835568433E-5</c:v>
                </c:pt>
                <c:pt idx="391">
                  <c:v>7.9294972707397203E-5</c:v>
                </c:pt>
                <c:pt idx="392">
                  <c:v>7.2340949674489169E-5</c:v>
                </c:pt>
                <c:pt idx="393">
                  <c:v>6.2494379854122076E-5</c:v>
                </c:pt>
                <c:pt idx="394">
                  <c:v>6.3459206815944446E-5</c:v>
                </c:pt>
                <c:pt idx="395">
                  <c:v>6.1944405044263295E-5</c:v>
                </c:pt>
                <c:pt idx="396">
                  <c:v>5.4396696449042275E-5</c:v>
                </c:pt>
                <c:pt idx="397">
                  <c:v>5.5798245883043876E-5</c:v>
                </c:pt>
                <c:pt idx="398">
                  <c:v>6.0120856500341449E-5</c:v>
                </c:pt>
                <c:pt idx="399">
                  <c:v>7.5800283545622528E-5</c:v>
                </c:pt>
                <c:pt idx="400">
                  <c:v>8.3546975345661972E-5</c:v>
                </c:pt>
                <c:pt idx="401">
                  <c:v>5.972627883851821E-5</c:v>
                </c:pt>
                <c:pt idx="402">
                  <c:v>9.7865368713084084E-5</c:v>
                </c:pt>
                <c:pt idx="403">
                  <c:v>6.0471356017592669E-5</c:v>
                </c:pt>
                <c:pt idx="404">
                  <c:v>8.6213976507194898E-5</c:v>
                </c:pt>
                <c:pt idx="405">
                  <c:v>7.2282962340336661E-5</c:v>
                </c:pt>
                <c:pt idx="406">
                  <c:v>7.3854350079614103E-5</c:v>
                </c:pt>
                <c:pt idx="407">
                  <c:v>6.9991385650879437E-5</c:v>
                </c:pt>
                <c:pt idx="408">
                  <c:v>7.0765503794364276E-5</c:v>
                </c:pt>
                <c:pt idx="409">
                  <c:v>8.4689263371260119E-5</c:v>
                </c:pt>
                <c:pt idx="410">
                  <c:v>1.039954878916398E-4</c:v>
                </c:pt>
                <c:pt idx="411">
                  <c:v>9.0230907238076502E-5</c:v>
                </c:pt>
                <c:pt idx="412">
                  <c:v>1.0088307336089068E-4</c:v>
                </c:pt>
                <c:pt idx="413">
                  <c:v>8.5753724666849575E-5</c:v>
                </c:pt>
                <c:pt idx="414">
                  <c:v>9.509452014860322E-5</c:v>
                </c:pt>
                <c:pt idx="415">
                  <c:v>9.7871989981108834E-5</c:v>
                </c:pt>
                <c:pt idx="416">
                  <c:v>8.5669416377585645E-5</c:v>
                </c:pt>
                <c:pt idx="417">
                  <c:v>8.66880156197528E-5</c:v>
                </c:pt>
                <c:pt idx="418">
                  <c:v>9.5682072117684583E-5</c:v>
                </c:pt>
                <c:pt idx="419">
                  <c:v>7.9466501635526128E-5</c:v>
                </c:pt>
                <c:pt idx="420">
                  <c:v>8.8842412138292245E-5</c:v>
                </c:pt>
                <c:pt idx="421">
                  <c:v>1.0117313096169849E-4</c:v>
                </c:pt>
                <c:pt idx="422">
                  <c:v>9.3963222335472591E-5</c:v>
                </c:pt>
                <c:pt idx="423">
                  <c:v>8.6167528813605376E-5</c:v>
                </c:pt>
                <c:pt idx="424">
                  <c:v>8.4152000060710216E-5</c:v>
                </c:pt>
                <c:pt idx="425">
                  <c:v>1.0849990871925454E-4</c:v>
                </c:pt>
                <c:pt idx="426">
                  <c:v>1.0890788770420191E-4</c:v>
                </c:pt>
                <c:pt idx="427">
                  <c:v>9.3736072279432519E-5</c:v>
                </c:pt>
                <c:pt idx="428">
                  <c:v>1.013611917860778E-4</c:v>
                </c:pt>
                <c:pt idx="429">
                  <c:v>1.2708893143471931E-4</c:v>
                </c:pt>
                <c:pt idx="430">
                  <c:v>1.1035599180446226E-4</c:v>
                </c:pt>
                <c:pt idx="431">
                  <c:v>1.1019088533621409E-4</c:v>
                </c:pt>
                <c:pt idx="432">
                  <c:v>1.0040550506597128E-4</c:v>
                </c:pt>
                <c:pt idx="433">
                  <c:v>9.3258794213961667E-5</c:v>
                </c:pt>
                <c:pt idx="434">
                  <c:v>1.0952944942932072E-4</c:v>
                </c:pt>
                <c:pt idx="435">
                  <c:v>1.1169858998334682E-4</c:v>
                </c:pt>
                <c:pt idx="436">
                  <c:v>1.1024137347088363E-4</c:v>
                </c:pt>
                <c:pt idx="437">
                  <c:v>9.8397881238970752E-5</c:v>
                </c:pt>
                <c:pt idx="438">
                  <c:v>1.1516548401696667E-4</c:v>
                </c:pt>
                <c:pt idx="439">
                  <c:v>1.1164351587291408E-4</c:v>
                </c:pt>
                <c:pt idx="440">
                  <c:v>1.17520027977261E-4</c:v>
                </c:pt>
                <c:pt idx="441">
                  <c:v>1.1823134166955452E-4</c:v>
                </c:pt>
                <c:pt idx="442">
                  <c:v>1.2175251699981463E-4</c:v>
                </c:pt>
                <c:pt idx="443">
                  <c:v>1.1992221351542686E-4</c:v>
                </c:pt>
                <c:pt idx="444">
                  <c:v>1.2791104235033383E-4</c:v>
                </c:pt>
                <c:pt idx="445">
                  <c:v>1.3952506189463584E-4</c:v>
                </c:pt>
                <c:pt idx="446">
                  <c:v>1.2735742230407954E-4</c:v>
                </c:pt>
                <c:pt idx="447">
                  <c:v>1.2388987855908168E-4</c:v>
                </c:pt>
                <c:pt idx="448">
                  <c:v>1.1386362870975403E-4</c:v>
                </c:pt>
                <c:pt idx="449">
                  <c:v>1.1997258679440461E-4</c:v>
                </c:pt>
                <c:pt idx="450">
                  <c:v>1.1775502895529019E-4</c:v>
                </c:pt>
                <c:pt idx="451">
                  <c:v>1.0744524490823634E-4</c:v>
                </c:pt>
                <c:pt idx="452">
                  <c:v>1.3086430500495278E-4</c:v>
                </c:pt>
                <c:pt idx="453">
                  <c:v>1.1751662527475235E-4</c:v>
                </c:pt>
                <c:pt idx="454">
                  <c:v>1.3389836206285704E-4</c:v>
                </c:pt>
                <c:pt idx="455">
                  <c:v>1.3068708957666379E-4</c:v>
                </c:pt>
                <c:pt idx="456">
                  <c:v>1.2834997346750305E-4</c:v>
                </c:pt>
                <c:pt idx="457">
                  <c:v>1.2595486743529E-4</c:v>
                </c:pt>
                <c:pt idx="458">
                  <c:v>1.1815732893172542E-4</c:v>
                </c:pt>
                <c:pt idx="459">
                  <c:v>1.2454797432757438E-4</c:v>
                </c:pt>
                <c:pt idx="460">
                  <c:v>1.4030919724673839E-4</c:v>
                </c:pt>
                <c:pt idx="461">
                  <c:v>1.3126920092008986E-4</c:v>
                </c:pt>
                <c:pt idx="462">
                  <c:v>1.3991858890023646E-4</c:v>
                </c:pt>
                <c:pt idx="463">
                  <c:v>1.4260885205552055E-4</c:v>
                </c:pt>
                <c:pt idx="464">
                  <c:v>1.3238916829705219E-4</c:v>
                </c:pt>
                <c:pt idx="465">
                  <c:v>1.4148014657446853E-4</c:v>
                </c:pt>
                <c:pt idx="466">
                  <c:v>1.3479965874827957E-4</c:v>
                </c:pt>
                <c:pt idx="467">
                  <c:v>1.3293314900943761E-4</c:v>
                </c:pt>
                <c:pt idx="468">
                  <c:v>1.4985882048544228E-4</c:v>
                </c:pt>
                <c:pt idx="469">
                  <c:v>1.5370950972218257E-4</c:v>
                </c:pt>
                <c:pt idx="470">
                  <c:v>1.436872580054295E-4</c:v>
                </c:pt>
                <c:pt idx="471">
                  <c:v>1.5235335988726933E-4</c:v>
                </c:pt>
                <c:pt idx="472">
                  <c:v>1.5420744551761971E-4</c:v>
                </c:pt>
                <c:pt idx="473">
                  <c:v>1.420136540549663E-4</c:v>
                </c:pt>
                <c:pt idx="474">
                  <c:v>1.7038529125979179E-4</c:v>
                </c:pt>
                <c:pt idx="475">
                  <c:v>1.5448025663526363E-4</c:v>
                </c:pt>
                <c:pt idx="476">
                  <c:v>1.4995115311388762E-4</c:v>
                </c:pt>
                <c:pt idx="477">
                  <c:v>1.5272931918290569E-4</c:v>
                </c:pt>
                <c:pt idx="478">
                  <c:v>1.4744992359512141E-4</c:v>
                </c:pt>
                <c:pt idx="479">
                  <c:v>1.4125027561298327E-4</c:v>
                </c:pt>
                <c:pt idx="480">
                  <c:v>1.4868210766985678E-4</c:v>
                </c:pt>
                <c:pt idx="481">
                  <c:v>1.5307142177661956E-4</c:v>
                </c:pt>
                <c:pt idx="482">
                  <c:v>1.5293691860610937E-4</c:v>
                </c:pt>
                <c:pt idx="483">
                  <c:v>1.5813034738675113E-4</c:v>
                </c:pt>
                <c:pt idx="484">
                  <c:v>1.551733617672045E-4</c:v>
                </c:pt>
                <c:pt idx="485">
                  <c:v>1.7082658635842862E-4</c:v>
                </c:pt>
                <c:pt idx="486">
                  <c:v>1.7105233612203698E-4</c:v>
                </c:pt>
                <c:pt idx="487">
                  <c:v>1.7275879197729436E-4</c:v>
                </c:pt>
                <c:pt idx="488">
                  <c:v>1.6406921911472265E-4</c:v>
                </c:pt>
                <c:pt idx="489">
                  <c:v>1.6515507913186312E-4</c:v>
                </c:pt>
                <c:pt idx="490">
                  <c:v>1.4471755084922338E-4</c:v>
                </c:pt>
                <c:pt idx="491">
                  <c:v>1.6364111768223458E-4</c:v>
                </c:pt>
                <c:pt idx="492">
                  <c:v>1.6402756930553562E-4</c:v>
                </c:pt>
                <c:pt idx="493">
                  <c:v>1.7610128315933161E-4</c:v>
                </c:pt>
                <c:pt idx="494">
                  <c:v>1.6932510926690337E-4</c:v>
                </c:pt>
                <c:pt idx="495">
                  <c:v>1.9011493050515547E-4</c:v>
                </c:pt>
                <c:pt idx="496">
                  <c:v>1.6552591576287278E-4</c:v>
                </c:pt>
                <c:pt idx="497">
                  <c:v>1.7072032800527969E-4</c:v>
                </c:pt>
                <c:pt idx="498">
                  <c:v>1.8329503180950424E-4</c:v>
                </c:pt>
                <c:pt idx="499">
                  <c:v>1.8785528042185263E-4</c:v>
                </c:pt>
                <c:pt idx="500">
                  <c:v>1.7177882689715799E-4</c:v>
                </c:pt>
                <c:pt idx="501">
                  <c:v>1.9201233726310859E-4</c:v>
                </c:pt>
                <c:pt idx="502">
                  <c:v>1.8547931549975794E-4</c:v>
                </c:pt>
                <c:pt idx="503">
                  <c:v>1.838224523179441E-4</c:v>
                </c:pt>
                <c:pt idx="504">
                  <c:v>1.8763095463280579E-4</c:v>
                </c:pt>
                <c:pt idx="505">
                  <c:v>1.9802168091806677E-4</c:v>
                </c:pt>
                <c:pt idx="506">
                  <c:v>2.0319852412002855E-4</c:v>
                </c:pt>
                <c:pt idx="507">
                  <c:v>2.0288035821984345E-4</c:v>
                </c:pt>
                <c:pt idx="508">
                  <c:v>1.9067364081637233E-4</c:v>
                </c:pt>
                <c:pt idx="509">
                  <c:v>1.9779507662266759E-4</c:v>
                </c:pt>
                <c:pt idx="510">
                  <c:v>2.0407514200941829E-4</c:v>
                </c:pt>
                <c:pt idx="511">
                  <c:v>1.7932371220398275E-4</c:v>
                </c:pt>
                <c:pt idx="512">
                  <c:v>1.8040794077773051E-4</c:v>
                </c:pt>
                <c:pt idx="513">
                  <c:v>1.9069663302336091E-4</c:v>
                </c:pt>
                <c:pt idx="514">
                  <c:v>2.0614186475345804E-4</c:v>
                </c:pt>
                <c:pt idx="515">
                  <c:v>1.934711907550621E-4</c:v>
                </c:pt>
                <c:pt idx="516">
                  <c:v>2.0906957089344416E-4</c:v>
                </c:pt>
                <c:pt idx="517">
                  <c:v>2.1639368106109776E-4</c:v>
                </c:pt>
                <c:pt idx="518">
                  <c:v>1.9952344429348531E-4</c:v>
                </c:pt>
                <c:pt idx="519">
                  <c:v>1.9466647622216589E-4</c:v>
                </c:pt>
                <c:pt idx="520">
                  <c:v>2.2179885590272114E-4</c:v>
                </c:pt>
                <c:pt idx="521">
                  <c:v>1.9582390202473043E-4</c:v>
                </c:pt>
                <c:pt idx="522">
                  <c:v>2.2184131038737679E-4</c:v>
                </c:pt>
                <c:pt idx="523">
                  <c:v>2.1188883136974814E-4</c:v>
                </c:pt>
                <c:pt idx="524">
                  <c:v>2.0690842576264433E-4</c:v>
                </c:pt>
                <c:pt idx="525">
                  <c:v>2.0152185740364252E-4</c:v>
                </c:pt>
                <c:pt idx="526">
                  <c:v>2.0345866794622405E-4</c:v>
                </c:pt>
                <c:pt idx="527">
                  <c:v>1.9874222823289224E-4</c:v>
                </c:pt>
                <c:pt idx="528">
                  <c:v>2.0236121647081986E-4</c:v>
                </c:pt>
                <c:pt idx="529">
                  <c:v>2.2498776689486083E-4</c:v>
                </c:pt>
                <c:pt idx="530">
                  <c:v>2.3328545879869366E-4</c:v>
                </c:pt>
                <c:pt idx="531">
                  <c:v>2.2892288670345057E-4</c:v>
                </c:pt>
                <c:pt idx="532">
                  <c:v>2.2793707966711806E-4</c:v>
                </c:pt>
                <c:pt idx="533">
                  <c:v>2.2342468825988903E-4</c:v>
                </c:pt>
                <c:pt idx="534">
                  <c:v>2.3381978071554616E-4</c:v>
                </c:pt>
                <c:pt idx="535">
                  <c:v>2.3150670598200921E-4</c:v>
                </c:pt>
                <c:pt idx="536">
                  <c:v>2.3366971647382313E-4</c:v>
                </c:pt>
                <c:pt idx="537">
                  <c:v>2.4078914443115664E-4</c:v>
                </c:pt>
                <c:pt idx="538">
                  <c:v>2.3711002312644391E-4</c:v>
                </c:pt>
                <c:pt idx="539">
                  <c:v>2.5126026753397642E-4</c:v>
                </c:pt>
                <c:pt idx="540">
                  <c:v>2.4503890774730131E-4</c:v>
                </c:pt>
                <c:pt idx="541">
                  <c:v>2.4744149003454912E-4</c:v>
                </c:pt>
                <c:pt idx="542">
                  <c:v>2.5352342658688937E-4</c:v>
                </c:pt>
                <c:pt idx="543">
                  <c:v>2.45089389049713E-4</c:v>
                </c:pt>
                <c:pt idx="544">
                  <c:v>2.3332991145440804E-4</c:v>
                </c:pt>
                <c:pt idx="545">
                  <c:v>2.638780674990124E-4</c:v>
                </c:pt>
                <c:pt idx="546">
                  <c:v>2.5555791424196079E-4</c:v>
                </c:pt>
                <c:pt idx="547">
                  <c:v>2.6447053305320893E-4</c:v>
                </c:pt>
                <c:pt idx="548">
                  <c:v>2.4881685795042578E-4</c:v>
                </c:pt>
                <c:pt idx="549">
                  <c:v>2.5767966134719687E-4</c:v>
                </c:pt>
                <c:pt idx="550">
                  <c:v>2.7468415341195792E-4</c:v>
                </c:pt>
                <c:pt idx="551">
                  <c:v>2.6078729742671884E-4</c:v>
                </c:pt>
                <c:pt idx="552">
                  <c:v>2.5603249097808306E-4</c:v>
                </c:pt>
                <c:pt idx="553">
                  <c:v>2.7020368404003349E-4</c:v>
                </c:pt>
                <c:pt idx="554">
                  <c:v>2.7018933736789067E-4</c:v>
                </c:pt>
                <c:pt idx="555">
                  <c:v>2.6088298880715122E-4</c:v>
                </c:pt>
                <c:pt idx="556">
                  <c:v>2.7681144859208499E-4</c:v>
                </c:pt>
                <c:pt idx="557">
                  <c:v>2.9256256534085194E-4</c:v>
                </c:pt>
                <c:pt idx="558">
                  <c:v>2.7759115865638251E-4</c:v>
                </c:pt>
                <c:pt idx="559">
                  <c:v>2.7702158324428112E-4</c:v>
                </c:pt>
                <c:pt idx="560">
                  <c:v>2.6831000670601325E-4</c:v>
                </c:pt>
                <c:pt idx="561">
                  <c:v>2.7998819945708204E-4</c:v>
                </c:pt>
                <c:pt idx="562">
                  <c:v>2.914506534220894E-4</c:v>
                </c:pt>
                <c:pt idx="563">
                  <c:v>2.8669542022649423E-4</c:v>
                </c:pt>
                <c:pt idx="564">
                  <c:v>2.9401380535793451E-4</c:v>
                </c:pt>
                <c:pt idx="565">
                  <c:v>2.9508467954994944E-4</c:v>
                </c:pt>
                <c:pt idx="566">
                  <c:v>3.0898674709827238E-4</c:v>
                </c:pt>
                <c:pt idx="567">
                  <c:v>3.1113302714923588E-4</c:v>
                </c:pt>
                <c:pt idx="568">
                  <c:v>2.9152493367404957E-4</c:v>
                </c:pt>
                <c:pt idx="569">
                  <c:v>3.0028167974867652E-4</c:v>
                </c:pt>
                <c:pt idx="570">
                  <c:v>2.9953134481205219E-4</c:v>
                </c:pt>
                <c:pt idx="571">
                  <c:v>2.9994537152413766E-4</c:v>
                </c:pt>
                <c:pt idx="572">
                  <c:v>3.0205212205907869E-4</c:v>
                </c:pt>
                <c:pt idx="573">
                  <c:v>3.112581501506801E-4</c:v>
                </c:pt>
                <c:pt idx="574">
                  <c:v>3.2950487827145209E-4</c:v>
                </c:pt>
                <c:pt idx="575">
                  <c:v>3.2090852470940913E-4</c:v>
                </c:pt>
                <c:pt idx="576">
                  <c:v>3.1238030872122839E-4</c:v>
                </c:pt>
                <c:pt idx="577">
                  <c:v>3.2298188070319089E-4</c:v>
                </c:pt>
                <c:pt idx="578">
                  <c:v>3.3563054305441823E-4</c:v>
                </c:pt>
                <c:pt idx="579">
                  <c:v>3.2482617668860674E-4</c:v>
                </c:pt>
                <c:pt idx="580">
                  <c:v>3.0977882394509285E-4</c:v>
                </c:pt>
                <c:pt idx="581">
                  <c:v>3.4600988045715812E-4</c:v>
                </c:pt>
                <c:pt idx="582">
                  <c:v>3.3148446267902611E-4</c:v>
                </c:pt>
                <c:pt idx="583">
                  <c:v>3.3639477951347054E-4</c:v>
                </c:pt>
                <c:pt idx="584">
                  <c:v>3.4804452213327633E-4</c:v>
                </c:pt>
                <c:pt idx="585">
                  <c:v>3.4590612351085778E-4</c:v>
                </c:pt>
                <c:pt idx="586">
                  <c:v>3.4124668843698398E-4</c:v>
                </c:pt>
                <c:pt idx="587">
                  <c:v>3.4952866182398797E-4</c:v>
                </c:pt>
                <c:pt idx="588">
                  <c:v>3.4837214066076472E-4</c:v>
                </c:pt>
                <c:pt idx="589">
                  <c:v>3.6066691239842802E-4</c:v>
                </c:pt>
                <c:pt idx="590">
                  <c:v>3.7401107608204306E-4</c:v>
                </c:pt>
                <c:pt idx="591">
                  <c:v>3.7610255052089071E-4</c:v>
                </c:pt>
                <c:pt idx="592">
                  <c:v>3.6151012433324574E-4</c:v>
                </c:pt>
                <c:pt idx="593">
                  <c:v>3.6791461763087006E-4</c:v>
                </c:pt>
                <c:pt idx="594">
                  <c:v>3.6857718211384975E-4</c:v>
                </c:pt>
                <c:pt idx="595">
                  <c:v>3.7128645614080977E-4</c:v>
                </c:pt>
                <c:pt idx="596">
                  <c:v>3.7566772960682731E-4</c:v>
                </c:pt>
                <c:pt idx="597">
                  <c:v>3.8359133245312316E-4</c:v>
                </c:pt>
                <c:pt idx="598">
                  <c:v>3.8727371191492116E-4</c:v>
                </c:pt>
                <c:pt idx="599">
                  <c:v>3.9624313073823763E-4</c:v>
                </c:pt>
                <c:pt idx="600">
                  <c:v>4.0923274228229231E-4</c:v>
                </c:pt>
                <c:pt idx="601">
                  <c:v>4.088158963104784E-4</c:v>
                </c:pt>
                <c:pt idx="602">
                  <c:v>3.9247737300115429E-4</c:v>
                </c:pt>
                <c:pt idx="603">
                  <c:v>4.1008333016615212E-4</c:v>
                </c:pt>
                <c:pt idx="604">
                  <c:v>4.2503522390110017E-4</c:v>
                </c:pt>
                <c:pt idx="605">
                  <c:v>4.1798558792489979E-4</c:v>
                </c:pt>
                <c:pt idx="606">
                  <c:v>4.2851874813763921E-4</c:v>
                </c:pt>
                <c:pt idx="607">
                  <c:v>4.2690495232836252E-4</c:v>
                </c:pt>
                <c:pt idx="608">
                  <c:v>4.3770379741158837E-4</c:v>
                </c:pt>
                <c:pt idx="609">
                  <c:v>4.4833341874709774E-4</c:v>
                </c:pt>
                <c:pt idx="610">
                  <c:v>4.6038022913165878E-4</c:v>
                </c:pt>
                <c:pt idx="611">
                  <c:v>4.5061432484773834E-4</c:v>
                </c:pt>
                <c:pt idx="612">
                  <c:v>4.7424481017563705E-4</c:v>
                </c:pt>
                <c:pt idx="613">
                  <c:v>4.762854129430772E-4</c:v>
                </c:pt>
                <c:pt idx="614">
                  <c:v>4.8233099832188219E-4</c:v>
                </c:pt>
                <c:pt idx="615">
                  <c:v>4.7498507811052654E-4</c:v>
                </c:pt>
                <c:pt idx="616">
                  <c:v>4.7841297551072526E-4</c:v>
                </c:pt>
                <c:pt idx="617">
                  <c:v>4.9131399746728819E-4</c:v>
                </c:pt>
                <c:pt idx="618">
                  <c:v>4.8826382000324983E-4</c:v>
                </c:pt>
                <c:pt idx="619">
                  <c:v>5.0110636957269522E-4</c:v>
                </c:pt>
                <c:pt idx="620">
                  <c:v>5.1383150116763926E-4</c:v>
                </c:pt>
                <c:pt idx="621">
                  <c:v>5.136141791997075E-4</c:v>
                </c:pt>
                <c:pt idx="622">
                  <c:v>5.0087633053531345E-4</c:v>
                </c:pt>
                <c:pt idx="623">
                  <c:v>5.3527403440734294E-4</c:v>
                </c:pt>
                <c:pt idx="624">
                  <c:v>5.2398090342101926E-4</c:v>
                </c:pt>
                <c:pt idx="625">
                  <c:v>5.4881751348887604E-4</c:v>
                </c:pt>
                <c:pt idx="626">
                  <c:v>5.5092790726897663E-4</c:v>
                </c:pt>
                <c:pt idx="627">
                  <c:v>5.571656510901849E-4</c:v>
                </c:pt>
                <c:pt idx="628">
                  <c:v>5.748737910833304E-4</c:v>
                </c:pt>
                <c:pt idx="629">
                  <c:v>5.8893365696570041E-4</c:v>
                </c:pt>
                <c:pt idx="630">
                  <c:v>5.7634073032318935E-4</c:v>
                </c:pt>
                <c:pt idx="631">
                  <c:v>5.9147190029763949E-4</c:v>
                </c:pt>
                <c:pt idx="632">
                  <c:v>6.025829057844604E-4</c:v>
                </c:pt>
                <c:pt idx="633">
                  <c:v>6.0590113969052331E-4</c:v>
                </c:pt>
                <c:pt idx="634">
                  <c:v>6.19856428307542E-4</c:v>
                </c:pt>
                <c:pt idx="635">
                  <c:v>6.3571363246415482E-4</c:v>
                </c:pt>
                <c:pt idx="636">
                  <c:v>6.511832981450816E-4</c:v>
                </c:pt>
                <c:pt idx="637">
                  <c:v>6.6068132607040742E-4</c:v>
                </c:pt>
                <c:pt idx="638">
                  <c:v>6.7879248301976058E-4</c:v>
                </c:pt>
                <c:pt idx="639">
                  <c:v>6.7742893229230878E-4</c:v>
                </c:pt>
                <c:pt idx="640">
                  <c:v>6.8029885092924652E-4</c:v>
                </c:pt>
                <c:pt idx="641">
                  <c:v>6.9874277918026678E-4</c:v>
                </c:pt>
                <c:pt idx="642">
                  <c:v>6.9888741588421295E-4</c:v>
                </c:pt>
                <c:pt idx="643">
                  <c:v>7.1542332451861876E-4</c:v>
                </c:pt>
                <c:pt idx="644">
                  <c:v>7.2636647869859421E-4</c:v>
                </c:pt>
                <c:pt idx="645">
                  <c:v>7.3488500917440669E-4</c:v>
                </c:pt>
                <c:pt idx="646">
                  <c:v>7.6202284884833776E-4</c:v>
                </c:pt>
                <c:pt idx="647">
                  <c:v>7.6892938969659553E-4</c:v>
                </c:pt>
                <c:pt idx="648">
                  <c:v>7.8775723839501688E-4</c:v>
                </c:pt>
                <c:pt idx="649">
                  <c:v>8.012521721660849E-4</c:v>
                </c:pt>
                <c:pt idx="650">
                  <c:v>8.332032700634007E-4</c:v>
                </c:pt>
                <c:pt idx="651">
                  <c:v>8.4924902906463639E-4</c:v>
                </c:pt>
                <c:pt idx="652">
                  <c:v>8.7365663311157315E-4</c:v>
                </c:pt>
                <c:pt idx="653">
                  <c:v>8.7661038247578184E-4</c:v>
                </c:pt>
                <c:pt idx="654">
                  <c:v>9.0373213717988548E-4</c:v>
                </c:pt>
                <c:pt idx="655">
                  <c:v>9.26135973854097E-4</c:v>
                </c:pt>
                <c:pt idx="656">
                  <c:v>9.6328339861850637E-4</c:v>
                </c:pt>
                <c:pt idx="657">
                  <c:v>9.6123813203296887E-4</c:v>
                </c:pt>
                <c:pt idx="658">
                  <c:v>9.8714403885202633E-4</c:v>
                </c:pt>
                <c:pt idx="659">
                  <c:v>1.0085723345927022E-3</c:v>
                </c:pt>
                <c:pt idx="660">
                  <c:v>1.0305036661174081E-3</c:v>
                </c:pt>
                <c:pt idx="661">
                  <c:v>1.0552305859901955E-3</c:v>
                </c:pt>
                <c:pt idx="662">
                  <c:v>1.0746127806995315E-3</c:v>
                </c:pt>
                <c:pt idx="663">
                  <c:v>1.0911886752639913E-3</c:v>
                </c:pt>
                <c:pt idx="664">
                  <c:v>1.1246302776397291E-3</c:v>
                </c:pt>
                <c:pt idx="665">
                  <c:v>1.1490048026189764E-3</c:v>
                </c:pt>
                <c:pt idx="666">
                  <c:v>1.1519851174537749E-3</c:v>
                </c:pt>
                <c:pt idx="667">
                  <c:v>1.177400142339803E-3</c:v>
                </c:pt>
                <c:pt idx="668">
                  <c:v>1.1966351164657721E-3</c:v>
                </c:pt>
                <c:pt idx="669">
                  <c:v>1.2141693542708377E-3</c:v>
                </c:pt>
                <c:pt idx="670">
                  <c:v>1.2516175916171017E-3</c:v>
                </c:pt>
                <c:pt idx="671">
                  <c:v>1.2807651474328959E-3</c:v>
                </c:pt>
                <c:pt idx="672">
                  <c:v>1.3067020872487966E-3</c:v>
                </c:pt>
                <c:pt idx="673">
                  <c:v>1.3403725156766891E-3</c:v>
                </c:pt>
                <c:pt idx="674">
                  <c:v>1.3578054201063847E-3</c:v>
                </c:pt>
                <c:pt idx="675">
                  <c:v>1.3930023741358516E-3</c:v>
                </c:pt>
                <c:pt idx="676">
                  <c:v>1.4221387990159861E-3</c:v>
                </c:pt>
                <c:pt idx="677">
                  <c:v>1.443591180405455E-3</c:v>
                </c:pt>
                <c:pt idx="678">
                  <c:v>1.4670224703431664E-3</c:v>
                </c:pt>
                <c:pt idx="679">
                  <c:v>1.526588289262081E-3</c:v>
                </c:pt>
                <c:pt idx="680">
                  <c:v>1.5286974527083616E-3</c:v>
                </c:pt>
                <c:pt idx="681">
                  <c:v>1.5916798833460178E-3</c:v>
                </c:pt>
                <c:pt idx="682">
                  <c:v>1.6371737127773927E-3</c:v>
                </c:pt>
                <c:pt idx="683">
                  <c:v>1.6849128841388435E-3</c:v>
                </c:pt>
                <c:pt idx="684">
                  <c:v>1.6975978316875308E-3</c:v>
                </c:pt>
                <c:pt idx="685">
                  <c:v>1.7491622521138878E-3</c:v>
                </c:pt>
                <c:pt idx="686">
                  <c:v>1.7934341202244792E-3</c:v>
                </c:pt>
                <c:pt idx="687">
                  <c:v>1.8353400939654144E-3</c:v>
                </c:pt>
                <c:pt idx="688">
                  <c:v>1.9014096100522541E-3</c:v>
                </c:pt>
                <c:pt idx="689">
                  <c:v>1.9479146082273884E-3</c:v>
                </c:pt>
                <c:pt idx="690">
                  <c:v>2.003727431306882E-3</c:v>
                </c:pt>
                <c:pt idx="691">
                  <c:v>2.0359052998737367E-3</c:v>
                </c:pt>
                <c:pt idx="692">
                  <c:v>2.0715664091496056E-3</c:v>
                </c:pt>
                <c:pt idx="693">
                  <c:v>2.1242356343755529E-3</c:v>
                </c:pt>
                <c:pt idx="694">
                  <c:v>2.1760098845131177E-3</c:v>
                </c:pt>
                <c:pt idx="695">
                  <c:v>2.2243914600290739E-3</c:v>
                </c:pt>
                <c:pt idx="696">
                  <c:v>2.2598287576280638E-3</c:v>
                </c:pt>
                <c:pt idx="697">
                  <c:v>2.3270780835267678E-3</c:v>
                </c:pt>
                <c:pt idx="698">
                  <c:v>2.3685282847015453E-3</c:v>
                </c:pt>
                <c:pt idx="699">
                  <c:v>2.4328323062457243E-3</c:v>
                </c:pt>
                <c:pt idx="700">
                  <c:v>2.4819675363073495E-3</c:v>
                </c:pt>
                <c:pt idx="701">
                  <c:v>2.5141757358824852E-3</c:v>
                </c:pt>
                <c:pt idx="702">
                  <c:v>2.5715596802070632E-3</c:v>
                </c:pt>
                <c:pt idx="703">
                  <c:v>2.6088119355248672E-3</c:v>
                </c:pt>
                <c:pt idx="704">
                  <c:v>2.6559699280007858E-3</c:v>
                </c:pt>
                <c:pt idx="705">
                  <c:v>2.7047043588947651E-3</c:v>
                </c:pt>
                <c:pt idx="706">
                  <c:v>2.7581378689064988E-3</c:v>
                </c:pt>
                <c:pt idx="707">
                  <c:v>2.8074107773768862E-3</c:v>
                </c:pt>
                <c:pt idx="708">
                  <c:v>2.8646747673265944E-3</c:v>
                </c:pt>
                <c:pt idx="709">
                  <c:v>2.9050987297161626E-3</c:v>
                </c:pt>
                <c:pt idx="710">
                  <c:v>2.9708997447339697E-3</c:v>
                </c:pt>
                <c:pt idx="711">
                  <c:v>3.0018975740780697E-3</c:v>
                </c:pt>
                <c:pt idx="712">
                  <c:v>3.0570073324069371E-3</c:v>
                </c:pt>
                <c:pt idx="713">
                  <c:v>3.1120585096216734E-3</c:v>
                </c:pt>
                <c:pt idx="714">
                  <c:v>3.1703800023888565E-3</c:v>
                </c:pt>
                <c:pt idx="715">
                  <c:v>3.220885366057984E-3</c:v>
                </c:pt>
                <c:pt idx="716">
                  <c:v>3.2907225525472339E-3</c:v>
                </c:pt>
                <c:pt idx="717">
                  <c:v>3.3392209168746564E-3</c:v>
                </c:pt>
                <c:pt idx="718">
                  <c:v>3.4133834343839532E-3</c:v>
                </c:pt>
                <c:pt idx="719">
                  <c:v>3.4573371554723156E-3</c:v>
                </c:pt>
                <c:pt idx="720">
                  <c:v>3.5288768232143485E-3</c:v>
                </c:pt>
                <c:pt idx="721">
                  <c:v>3.5754751408939686E-3</c:v>
                </c:pt>
                <c:pt idx="722">
                  <c:v>3.6261473285441976E-3</c:v>
                </c:pt>
                <c:pt idx="723">
                  <c:v>3.6993123969675185E-3</c:v>
                </c:pt>
                <c:pt idx="724">
                  <c:v>3.7575947905571887E-3</c:v>
                </c:pt>
                <c:pt idx="725">
                  <c:v>3.8061504946769751E-3</c:v>
                </c:pt>
                <c:pt idx="726">
                  <c:v>3.885408179308783E-3</c:v>
                </c:pt>
                <c:pt idx="727">
                  <c:v>3.9462381875839687E-3</c:v>
                </c:pt>
                <c:pt idx="728">
                  <c:v>4.005417610544227E-3</c:v>
                </c:pt>
                <c:pt idx="729">
                  <c:v>4.0701016209933483E-3</c:v>
                </c:pt>
                <c:pt idx="730">
                  <c:v>4.1256416180743601E-3</c:v>
                </c:pt>
                <c:pt idx="731">
                  <c:v>4.1979667506635938E-3</c:v>
                </c:pt>
                <c:pt idx="732">
                  <c:v>4.2467006801167918E-3</c:v>
                </c:pt>
                <c:pt idx="733">
                  <c:v>4.3305471622607557E-3</c:v>
                </c:pt>
                <c:pt idx="734">
                  <c:v>4.3937567084917119E-3</c:v>
                </c:pt>
                <c:pt idx="735">
                  <c:v>4.4520957774723049E-3</c:v>
                </c:pt>
                <c:pt idx="736">
                  <c:v>4.5144915742446907E-3</c:v>
                </c:pt>
                <c:pt idx="737">
                  <c:v>4.597651426039245E-3</c:v>
                </c:pt>
                <c:pt idx="738">
                  <c:v>4.6613136922489251E-3</c:v>
                </c:pt>
                <c:pt idx="739">
                  <c:v>4.7079709555568131E-3</c:v>
                </c:pt>
                <c:pt idx="740">
                  <c:v>4.7708304400688826E-3</c:v>
                </c:pt>
                <c:pt idx="741">
                  <c:v>4.8326136878188873E-3</c:v>
                </c:pt>
                <c:pt idx="742">
                  <c:v>4.9095259670957547E-3</c:v>
                </c:pt>
                <c:pt idx="743">
                  <c:v>4.9730407292739899E-3</c:v>
                </c:pt>
                <c:pt idx="744">
                  <c:v>5.0359020596783648E-3</c:v>
                </c:pt>
                <c:pt idx="745">
                  <c:v>5.1073034243779292E-3</c:v>
                </c:pt>
                <c:pt idx="746">
                  <c:v>5.151601378566479E-3</c:v>
                </c:pt>
                <c:pt idx="747">
                  <c:v>5.2511838231068106E-3</c:v>
                </c:pt>
                <c:pt idx="748">
                  <c:v>5.2912926686145938E-3</c:v>
                </c:pt>
                <c:pt idx="749">
                  <c:v>5.369994637519371E-3</c:v>
                </c:pt>
                <c:pt idx="750">
                  <c:v>5.4180860935702669E-3</c:v>
                </c:pt>
                <c:pt idx="751">
                  <c:v>5.4947508538934365E-3</c:v>
                </c:pt>
                <c:pt idx="752">
                  <c:v>5.5474026382106821E-3</c:v>
                </c:pt>
                <c:pt idx="753">
                  <c:v>5.6329416159361691E-3</c:v>
                </c:pt>
                <c:pt idx="754">
                  <c:v>5.6847187618616788E-3</c:v>
                </c:pt>
                <c:pt idx="755">
                  <c:v>5.7813191997001401E-3</c:v>
                </c:pt>
                <c:pt idx="756">
                  <c:v>5.8404565878718805E-3</c:v>
                </c:pt>
                <c:pt idx="757">
                  <c:v>5.8837914667803498E-3</c:v>
                </c:pt>
                <c:pt idx="758">
                  <c:v>5.9597614779420098E-3</c:v>
                </c:pt>
                <c:pt idx="759">
                  <c:v>6.0418602760166683E-3</c:v>
                </c:pt>
                <c:pt idx="760">
                  <c:v>6.1202577293548305E-3</c:v>
                </c:pt>
                <c:pt idx="761">
                  <c:v>6.1868033361383579E-3</c:v>
                </c:pt>
                <c:pt idx="762">
                  <c:v>6.2448693256622195E-3</c:v>
                </c:pt>
                <c:pt idx="763">
                  <c:v>6.3190457597498643E-3</c:v>
                </c:pt>
                <c:pt idx="764">
                  <c:v>6.4020790354514193E-3</c:v>
                </c:pt>
                <c:pt idx="765">
                  <c:v>6.4482949926421059E-3</c:v>
                </c:pt>
                <c:pt idx="766">
                  <c:v>6.525751205982689E-3</c:v>
                </c:pt>
                <c:pt idx="767">
                  <c:v>6.6086895059524588E-3</c:v>
                </c:pt>
                <c:pt idx="768">
                  <c:v>6.6574541703071904E-3</c:v>
                </c:pt>
                <c:pt idx="769">
                  <c:v>6.7410855674934983E-3</c:v>
                </c:pt>
                <c:pt idx="770">
                  <c:v>6.7997521197696803E-3</c:v>
                </c:pt>
                <c:pt idx="771">
                  <c:v>6.8699409742741194E-3</c:v>
                </c:pt>
                <c:pt idx="772">
                  <c:v>6.9353256111525062E-3</c:v>
                </c:pt>
                <c:pt idx="773">
                  <c:v>7.0151378523760979E-3</c:v>
                </c:pt>
                <c:pt idx="774">
                  <c:v>7.092794111914818E-3</c:v>
                </c:pt>
                <c:pt idx="775">
                  <c:v>7.1449859786081524E-3</c:v>
                </c:pt>
                <c:pt idx="776">
                  <c:v>7.2195309080363267E-3</c:v>
                </c:pt>
                <c:pt idx="777">
                  <c:v>7.2888614566022905E-3</c:v>
                </c:pt>
                <c:pt idx="778">
                  <c:v>7.3654483695718784E-3</c:v>
                </c:pt>
                <c:pt idx="779">
                  <c:v>7.4504758307353657E-3</c:v>
                </c:pt>
                <c:pt idx="780">
                  <c:v>7.5050718445012054E-3</c:v>
                </c:pt>
                <c:pt idx="781">
                  <c:v>7.5629740388722527E-3</c:v>
                </c:pt>
                <c:pt idx="782">
                  <c:v>7.6514517040039542E-3</c:v>
                </c:pt>
                <c:pt idx="783">
                  <c:v>7.7100508564414486E-3</c:v>
                </c:pt>
                <c:pt idx="784">
                  <c:v>7.7789792252852489E-3</c:v>
                </c:pt>
                <c:pt idx="785">
                  <c:v>7.8613677955293206E-3</c:v>
                </c:pt>
                <c:pt idx="786">
                  <c:v>7.9051833927282177E-3</c:v>
                </c:pt>
                <c:pt idx="787">
                  <c:v>7.9838787711374454E-3</c:v>
                </c:pt>
                <c:pt idx="788">
                  <c:v>8.0910988734183269E-3</c:v>
                </c:pt>
                <c:pt idx="789">
                  <c:v>8.1391279659718332E-3</c:v>
                </c:pt>
                <c:pt idx="790">
                  <c:v>8.2152335840596606E-3</c:v>
                </c:pt>
                <c:pt idx="791">
                  <c:v>8.2822011082721476E-3</c:v>
                </c:pt>
                <c:pt idx="792">
                  <c:v>8.3495947360341435E-3</c:v>
                </c:pt>
                <c:pt idx="793">
                  <c:v>8.4176642476038489E-3</c:v>
                </c:pt>
                <c:pt idx="794">
                  <c:v>8.491571295142341E-3</c:v>
                </c:pt>
                <c:pt idx="795">
                  <c:v>8.544001475377757E-3</c:v>
                </c:pt>
                <c:pt idx="796">
                  <c:v>8.6213656358467335E-3</c:v>
                </c:pt>
                <c:pt idx="797">
                  <c:v>8.7065304557382619E-3</c:v>
                </c:pt>
                <c:pt idx="798">
                  <c:v>8.7826034649511088E-3</c:v>
                </c:pt>
                <c:pt idx="799">
                  <c:v>8.8365933777162439E-3</c:v>
                </c:pt>
                <c:pt idx="800">
                  <c:v>8.931727564559986E-3</c:v>
                </c:pt>
                <c:pt idx="801">
                  <c:v>8.9892389411662509E-3</c:v>
                </c:pt>
                <c:pt idx="802">
                  <c:v>9.0866069554512707E-3</c:v>
                </c:pt>
                <c:pt idx="803">
                  <c:v>9.1387057226827856E-3</c:v>
                </c:pt>
                <c:pt idx="804">
                  <c:v>9.210164438758087E-3</c:v>
                </c:pt>
                <c:pt idx="805">
                  <c:v>9.2752413528175547E-3</c:v>
                </c:pt>
                <c:pt idx="806">
                  <c:v>9.3241749302647101E-3</c:v>
                </c:pt>
                <c:pt idx="807">
                  <c:v>9.4204607989447631E-3</c:v>
                </c:pt>
                <c:pt idx="808">
                  <c:v>9.4970023452597245E-3</c:v>
                </c:pt>
                <c:pt idx="809">
                  <c:v>9.5666361381359054E-3</c:v>
                </c:pt>
                <c:pt idx="810">
                  <c:v>9.6299602545526358E-3</c:v>
                </c:pt>
                <c:pt idx="811">
                  <c:v>9.722915783974901E-3</c:v>
                </c:pt>
                <c:pt idx="812">
                  <c:v>9.7806786184363378E-3</c:v>
                </c:pt>
                <c:pt idx="813">
                  <c:v>9.852543730224872E-3</c:v>
                </c:pt>
                <c:pt idx="814">
                  <c:v>9.9179425097370311E-3</c:v>
                </c:pt>
                <c:pt idx="815">
                  <c:v>9.98649423508189E-3</c:v>
                </c:pt>
                <c:pt idx="816">
                  <c:v>1.0066672654667557E-2</c:v>
                </c:pt>
                <c:pt idx="817">
                  <c:v>1.0112183265770609E-2</c:v>
                </c:pt>
                <c:pt idx="818">
                  <c:v>1.0204270229348916E-2</c:v>
                </c:pt>
                <c:pt idx="819">
                  <c:v>1.027077443014362E-2</c:v>
                </c:pt>
                <c:pt idx="820">
                  <c:v>1.0335772717642312E-2</c:v>
                </c:pt>
                <c:pt idx="821">
                  <c:v>1.0419976297957028E-2</c:v>
                </c:pt>
                <c:pt idx="822">
                  <c:v>1.0499959435923269E-2</c:v>
                </c:pt>
                <c:pt idx="823">
                  <c:v>1.0568168544750352E-2</c:v>
                </c:pt>
                <c:pt idx="824">
                  <c:v>1.0648515496905656E-2</c:v>
                </c:pt>
                <c:pt idx="825">
                  <c:v>1.0712433664111586E-2</c:v>
                </c:pt>
                <c:pt idx="826">
                  <c:v>1.0794651848307454E-2</c:v>
                </c:pt>
                <c:pt idx="827">
                  <c:v>1.0865093151050016E-2</c:v>
                </c:pt>
                <c:pt idx="828">
                  <c:v>1.0936572797983121E-2</c:v>
                </c:pt>
                <c:pt idx="829">
                  <c:v>1.0976656111515423E-2</c:v>
                </c:pt>
                <c:pt idx="830">
                  <c:v>1.1058168925054877E-2</c:v>
                </c:pt>
                <c:pt idx="831">
                  <c:v>1.1128882443081843E-2</c:v>
                </c:pt>
                <c:pt idx="832">
                  <c:v>1.1213371056640315E-2</c:v>
                </c:pt>
                <c:pt idx="833">
                  <c:v>1.1304772536763161E-2</c:v>
                </c:pt>
                <c:pt idx="834">
                  <c:v>1.1358080652334715E-2</c:v>
                </c:pt>
                <c:pt idx="835">
                  <c:v>1.1427945736849163E-2</c:v>
                </c:pt>
                <c:pt idx="836">
                  <c:v>1.1506805093669231E-2</c:v>
                </c:pt>
                <c:pt idx="837">
                  <c:v>1.1570813264148614E-2</c:v>
                </c:pt>
                <c:pt idx="838">
                  <c:v>1.1645097272584792E-2</c:v>
                </c:pt>
                <c:pt idx="839">
                  <c:v>1.1709558166263472E-2</c:v>
                </c:pt>
                <c:pt idx="840">
                  <c:v>1.1787261804911537E-2</c:v>
                </c:pt>
                <c:pt idx="841">
                  <c:v>1.1863030586374175E-2</c:v>
                </c:pt>
                <c:pt idx="842">
                  <c:v>1.1944081603730923E-2</c:v>
                </c:pt>
                <c:pt idx="843">
                  <c:v>1.2021104282613963E-2</c:v>
                </c:pt>
                <c:pt idx="844">
                  <c:v>1.208883923517572E-2</c:v>
                </c:pt>
                <c:pt idx="845">
                  <c:v>1.2152350602999351E-2</c:v>
                </c:pt>
                <c:pt idx="846">
                  <c:v>1.2231160511578862E-2</c:v>
                </c:pt>
                <c:pt idx="847">
                  <c:v>1.2284959825864866E-2</c:v>
                </c:pt>
                <c:pt idx="848">
                  <c:v>1.2377786541739835E-2</c:v>
                </c:pt>
                <c:pt idx="849">
                  <c:v>1.2443652412334942E-2</c:v>
                </c:pt>
                <c:pt idx="850">
                  <c:v>1.2516557926418778E-2</c:v>
                </c:pt>
                <c:pt idx="851">
                  <c:v>1.2601597652449271E-2</c:v>
                </c:pt>
                <c:pt idx="852">
                  <c:v>1.2669736725090903E-2</c:v>
                </c:pt>
                <c:pt idx="853">
                  <c:v>1.2738577132892268E-2</c:v>
                </c:pt>
                <c:pt idx="854">
                  <c:v>1.2808109239179709E-2</c:v>
                </c:pt>
                <c:pt idx="855">
                  <c:v>1.2885273136055258E-2</c:v>
                </c:pt>
                <c:pt idx="856">
                  <c:v>1.295100736934921E-2</c:v>
                </c:pt>
                <c:pt idx="857">
                  <c:v>1.3030420885955657E-2</c:v>
                </c:pt>
                <c:pt idx="858">
                  <c:v>1.3096247945629831E-2</c:v>
                </c:pt>
                <c:pt idx="859">
                  <c:v>1.3160115006154154E-2</c:v>
                </c:pt>
                <c:pt idx="860">
                  <c:v>1.324553445826528E-2</c:v>
                </c:pt>
                <c:pt idx="861">
                  <c:v>1.3319137007160295E-2</c:v>
                </c:pt>
                <c:pt idx="862">
                  <c:v>1.3365095079014276E-2</c:v>
                </c:pt>
                <c:pt idx="863">
                  <c:v>1.3449219212013776E-2</c:v>
                </c:pt>
                <c:pt idx="864">
                  <c:v>1.3493425601637634E-2</c:v>
                </c:pt>
                <c:pt idx="865">
                  <c:v>1.3586197102406047E-2</c:v>
                </c:pt>
                <c:pt idx="866">
                  <c:v>1.3662516898120106E-2</c:v>
                </c:pt>
                <c:pt idx="867">
                  <c:v>1.3750243089993466E-2</c:v>
                </c:pt>
                <c:pt idx="868">
                  <c:v>1.3808030781606436E-2</c:v>
                </c:pt>
                <c:pt idx="869">
                  <c:v>1.388210652780231E-2</c:v>
                </c:pt>
                <c:pt idx="870">
                  <c:v>1.3927916846391299E-2</c:v>
                </c:pt>
                <c:pt idx="871">
                  <c:v>1.4019946175989215E-2</c:v>
                </c:pt>
                <c:pt idx="872">
                  <c:v>1.4098759403215888E-2</c:v>
                </c:pt>
                <c:pt idx="873">
                  <c:v>1.4158586358106996E-2</c:v>
                </c:pt>
                <c:pt idx="874">
                  <c:v>1.4231925213206226E-2</c:v>
                </c:pt>
                <c:pt idx="875">
                  <c:v>1.4318572507872895E-2</c:v>
                </c:pt>
                <c:pt idx="876">
                  <c:v>1.438120504182879E-2</c:v>
                </c:pt>
                <c:pt idx="877">
                  <c:v>1.4449833777710521E-2</c:v>
                </c:pt>
                <c:pt idx="878">
                  <c:v>1.4518313224260213E-2</c:v>
                </c:pt>
                <c:pt idx="879">
                  <c:v>1.4583596097927228E-2</c:v>
                </c:pt>
                <c:pt idx="880">
                  <c:v>1.4661517770311504E-2</c:v>
                </c:pt>
                <c:pt idx="881">
                  <c:v>1.4713428309583075E-2</c:v>
                </c:pt>
                <c:pt idx="882">
                  <c:v>1.4807928984217468E-2</c:v>
                </c:pt>
                <c:pt idx="883">
                  <c:v>1.4856064931397789E-2</c:v>
                </c:pt>
                <c:pt idx="884">
                  <c:v>1.4919190666759383E-2</c:v>
                </c:pt>
                <c:pt idx="885">
                  <c:v>1.4995071728591106E-2</c:v>
                </c:pt>
                <c:pt idx="886">
                  <c:v>1.5059876120150188E-2</c:v>
                </c:pt>
                <c:pt idx="887">
                  <c:v>1.513940188917646E-2</c:v>
                </c:pt>
                <c:pt idx="888">
                  <c:v>1.5205824781875855E-2</c:v>
                </c:pt>
                <c:pt idx="889">
                  <c:v>1.5291047861744867E-2</c:v>
                </c:pt>
                <c:pt idx="890">
                  <c:v>1.5357977309985178E-2</c:v>
                </c:pt>
                <c:pt idx="891">
                  <c:v>1.5428819825684482E-2</c:v>
                </c:pt>
                <c:pt idx="892">
                  <c:v>1.5510290272493316E-2</c:v>
                </c:pt>
                <c:pt idx="893">
                  <c:v>1.5582567407924932E-2</c:v>
                </c:pt>
                <c:pt idx="894">
                  <c:v>1.5660856800245673E-2</c:v>
                </c:pt>
                <c:pt idx="895">
                  <c:v>1.5714460205290652E-2</c:v>
                </c:pt>
                <c:pt idx="896">
                  <c:v>1.576926007601227E-2</c:v>
                </c:pt>
                <c:pt idx="897">
                  <c:v>1.5847243634236303E-2</c:v>
                </c:pt>
                <c:pt idx="898">
                  <c:v>1.5939781076394672E-2</c:v>
                </c:pt>
                <c:pt idx="899">
                  <c:v>1.601098763006709E-2</c:v>
                </c:pt>
                <c:pt idx="900">
                  <c:v>1.6083569944571007E-2</c:v>
                </c:pt>
                <c:pt idx="901">
                  <c:v>1.614342482101782E-2</c:v>
                </c:pt>
                <c:pt idx="902">
                  <c:v>1.6228302157373701E-2</c:v>
                </c:pt>
                <c:pt idx="903">
                  <c:v>1.6286899204912827E-2</c:v>
                </c:pt>
                <c:pt idx="904">
                  <c:v>1.6347957908381665E-2</c:v>
                </c:pt>
                <c:pt idx="905">
                  <c:v>1.6412791814108235E-2</c:v>
                </c:pt>
                <c:pt idx="906">
                  <c:v>1.649048459329314E-2</c:v>
                </c:pt>
                <c:pt idx="907">
                  <c:v>1.6581210966534119E-2</c:v>
                </c:pt>
                <c:pt idx="908">
                  <c:v>1.6640642153715406E-2</c:v>
                </c:pt>
                <c:pt idx="909">
                  <c:v>1.6712183866640879E-2</c:v>
                </c:pt>
                <c:pt idx="910">
                  <c:v>1.6784735258882348E-2</c:v>
                </c:pt>
                <c:pt idx="911">
                  <c:v>1.6848376078172696E-2</c:v>
                </c:pt>
                <c:pt idx="912">
                  <c:v>1.6906668546705726E-2</c:v>
                </c:pt>
                <c:pt idx="913">
                  <c:v>1.697526216037816E-2</c:v>
                </c:pt>
                <c:pt idx="914">
                  <c:v>1.7057487301442333E-2</c:v>
                </c:pt>
                <c:pt idx="915">
                  <c:v>1.711673583673589E-2</c:v>
                </c:pt>
                <c:pt idx="916">
                  <c:v>1.7194329061003526E-2</c:v>
                </c:pt>
                <c:pt idx="917">
                  <c:v>1.7261827662985431E-2</c:v>
                </c:pt>
                <c:pt idx="918">
                  <c:v>1.7311997871636561E-2</c:v>
                </c:pt>
                <c:pt idx="919">
                  <c:v>1.7403526661564434E-2</c:v>
                </c:pt>
                <c:pt idx="920">
                  <c:v>1.7440486465523757E-2</c:v>
                </c:pt>
                <c:pt idx="921">
                  <c:v>1.7530316524110825E-2</c:v>
                </c:pt>
                <c:pt idx="922">
                  <c:v>1.7596148001094842E-2</c:v>
                </c:pt>
                <c:pt idx="923">
                  <c:v>1.7670130421761361E-2</c:v>
                </c:pt>
                <c:pt idx="924">
                  <c:v>1.7735736276175123E-2</c:v>
                </c:pt>
                <c:pt idx="925">
                  <c:v>1.7826480830776262E-2</c:v>
                </c:pt>
                <c:pt idx="926">
                  <c:v>1.7875625314174547E-2</c:v>
                </c:pt>
                <c:pt idx="927">
                  <c:v>1.796054922998299E-2</c:v>
                </c:pt>
                <c:pt idx="928">
                  <c:v>1.802157035518092E-2</c:v>
                </c:pt>
                <c:pt idx="929">
                  <c:v>1.8101731363610218E-2</c:v>
                </c:pt>
                <c:pt idx="930">
                  <c:v>1.8164888477415098E-2</c:v>
                </c:pt>
                <c:pt idx="931">
                  <c:v>1.822534127679739E-2</c:v>
                </c:pt>
                <c:pt idx="932">
                  <c:v>1.8309256447509668E-2</c:v>
                </c:pt>
                <c:pt idx="933">
                  <c:v>1.8364264677079731E-2</c:v>
                </c:pt>
                <c:pt idx="934">
                  <c:v>1.8459524040742609E-2</c:v>
                </c:pt>
                <c:pt idx="935">
                  <c:v>1.851890943691575E-2</c:v>
                </c:pt>
                <c:pt idx="936">
                  <c:v>1.858638863586945E-2</c:v>
                </c:pt>
                <c:pt idx="937">
                  <c:v>1.8661751484832564E-2</c:v>
                </c:pt>
                <c:pt idx="938">
                  <c:v>1.8732100148853799E-2</c:v>
                </c:pt>
                <c:pt idx="939">
                  <c:v>1.8807623145998421E-2</c:v>
                </c:pt>
                <c:pt idx="940">
                  <c:v>1.8857162685862499E-2</c:v>
                </c:pt>
                <c:pt idx="941">
                  <c:v>1.8931366308126103E-2</c:v>
                </c:pt>
                <c:pt idx="942">
                  <c:v>1.8998681947881776E-2</c:v>
                </c:pt>
                <c:pt idx="943">
                  <c:v>1.9079145344404209E-2</c:v>
                </c:pt>
                <c:pt idx="944">
                  <c:v>1.9162523525913567E-2</c:v>
                </c:pt>
                <c:pt idx="945">
                  <c:v>1.9234563482735893E-2</c:v>
                </c:pt>
                <c:pt idx="946">
                  <c:v>1.929704356052004E-2</c:v>
                </c:pt>
                <c:pt idx="947">
                  <c:v>1.9384724777113903E-2</c:v>
                </c:pt>
                <c:pt idx="948">
                  <c:v>1.944373902320308E-2</c:v>
                </c:pt>
                <c:pt idx="949">
                  <c:v>1.9506923181892268E-2</c:v>
                </c:pt>
                <c:pt idx="950">
                  <c:v>1.9582664225021751E-2</c:v>
                </c:pt>
                <c:pt idx="951">
                  <c:v>1.9649303800633105E-2</c:v>
                </c:pt>
                <c:pt idx="952">
                  <c:v>1.972064273250889E-2</c:v>
                </c:pt>
                <c:pt idx="953">
                  <c:v>1.9773337816227587E-2</c:v>
                </c:pt>
                <c:pt idx="954">
                  <c:v>1.9860801077882601E-2</c:v>
                </c:pt>
                <c:pt idx="955">
                  <c:v>1.9913279186962493E-2</c:v>
                </c:pt>
                <c:pt idx="956">
                  <c:v>2.0006931541634899E-2</c:v>
                </c:pt>
                <c:pt idx="957">
                  <c:v>2.0055948353013466E-2</c:v>
                </c:pt>
                <c:pt idx="958">
                  <c:v>2.0135253275968594E-2</c:v>
                </c:pt>
                <c:pt idx="959">
                  <c:v>2.0194251392567367E-2</c:v>
                </c:pt>
                <c:pt idx="960">
                  <c:v>2.0272772002061068E-2</c:v>
                </c:pt>
                <c:pt idx="961">
                  <c:v>2.0326746179191391E-2</c:v>
                </c:pt>
                <c:pt idx="962">
                  <c:v>2.0408142427264228E-2</c:v>
                </c:pt>
                <c:pt idx="963">
                  <c:v>2.0476407812297131E-2</c:v>
                </c:pt>
                <c:pt idx="964">
                  <c:v>2.0555391891969442E-2</c:v>
                </c:pt>
                <c:pt idx="965">
                  <c:v>2.0619681946268096E-2</c:v>
                </c:pt>
                <c:pt idx="966">
                  <c:v>2.0696967207786E-2</c:v>
                </c:pt>
                <c:pt idx="967">
                  <c:v>2.0765639732950564E-2</c:v>
                </c:pt>
                <c:pt idx="968">
                  <c:v>2.083831529589909E-2</c:v>
                </c:pt>
                <c:pt idx="969">
                  <c:v>2.0890020851846516E-2</c:v>
                </c:pt>
                <c:pt idx="970">
                  <c:v>2.0959392493307409E-2</c:v>
                </c:pt>
                <c:pt idx="971">
                  <c:v>2.1030659341469398E-2</c:v>
                </c:pt>
                <c:pt idx="972">
                  <c:v>2.1103728035267517E-2</c:v>
                </c:pt>
                <c:pt idx="973">
                  <c:v>2.1182918284536816E-2</c:v>
                </c:pt>
                <c:pt idx="974">
                  <c:v>2.1251713458510478E-2</c:v>
                </c:pt>
                <c:pt idx="975">
                  <c:v>2.1319634751016347E-2</c:v>
                </c:pt>
                <c:pt idx="976">
                  <c:v>2.1393781925495573E-2</c:v>
                </c:pt>
                <c:pt idx="977">
                  <c:v>2.1461563656398664E-2</c:v>
                </c:pt>
                <c:pt idx="978">
                  <c:v>2.1528479889783639E-2</c:v>
                </c:pt>
                <c:pt idx="979">
                  <c:v>2.1601602115677368E-2</c:v>
                </c:pt>
                <c:pt idx="980">
                  <c:v>2.1682190944928469E-2</c:v>
                </c:pt>
                <c:pt idx="981">
                  <c:v>2.1725347671264519E-2</c:v>
                </c:pt>
                <c:pt idx="982">
                  <c:v>2.1811422529790923E-2</c:v>
                </c:pt>
                <c:pt idx="983">
                  <c:v>2.1870994172445948E-2</c:v>
                </c:pt>
                <c:pt idx="984">
                  <c:v>2.1962130008412774E-2</c:v>
                </c:pt>
                <c:pt idx="985">
                  <c:v>2.2015687392915005E-2</c:v>
                </c:pt>
                <c:pt idx="986">
                  <c:v>2.2090656100186738E-2</c:v>
                </c:pt>
                <c:pt idx="987">
                  <c:v>2.2160194561660233E-2</c:v>
                </c:pt>
                <c:pt idx="988">
                  <c:v>2.2229005025007399E-2</c:v>
                </c:pt>
                <c:pt idx="989">
                  <c:v>2.2290873771586634E-2</c:v>
                </c:pt>
                <c:pt idx="990">
                  <c:v>2.2362171947580781E-2</c:v>
                </c:pt>
                <c:pt idx="991">
                  <c:v>2.2429072322533009E-2</c:v>
                </c:pt>
                <c:pt idx="992">
                  <c:v>2.2479679635661554E-2</c:v>
                </c:pt>
                <c:pt idx="993">
                  <c:v>2.2564929825551319E-2</c:v>
                </c:pt>
                <c:pt idx="994">
                  <c:v>2.2648632834727917E-2</c:v>
                </c:pt>
                <c:pt idx="995">
                  <c:v>2.2703562474570553E-2</c:v>
                </c:pt>
                <c:pt idx="996">
                  <c:v>2.2779507223409462E-2</c:v>
                </c:pt>
                <c:pt idx="997">
                  <c:v>2.2845937742666918E-2</c:v>
                </c:pt>
                <c:pt idx="998">
                  <c:v>2.2918457399983237E-2</c:v>
                </c:pt>
                <c:pt idx="999">
                  <c:v>2.2965305975981426E-2</c:v>
                </c:pt>
                <c:pt idx="1000">
                  <c:v>2.3038984291030979E-2</c:v>
                </c:pt>
                <c:pt idx="1001">
                  <c:v>2.310264217664278E-2</c:v>
                </c:pt>
                <c:pt idx="1002">
                  <c:v>2.317307408892785E-2</c:v>
                </c:pt>
                <c:pt idx="1003">
                  <c:v>2.3220409027258776E-2</c:v>
                </c:pt>
                <c:pt idx="1004">
                  <c:v>2.3299097059776994E-2</c:v>
                </c:pt>
                <c:pt idx="1005">
                  <c:v>2.3390537264055981E-2</c:v>
                </c:pt>
                <c:pt idx="1006">
                  <c:v>2.3452329713203112E-2</c:v>
                </c:pt>
                <c:pt idx="1007">
                  <c:v>2.3506196995256162E-2</c:v>
                </c:pt>
                <c:pt idx="1008">
                  <c:v>2.3584801559053611E-2</c:v>
                </c:pt>
                <c:pt idx="1009">
                  <c:v>2.3664590715880812E-2</c:v>
                </c:pt>
                <c:pt idx="1010">
                  <c:v>2.3734639329328289E-2</c:v>
                </c:pt>
                <c:pt idx="1011">
                  <c:v>2.3799414406180913E-2</c:v>
                </c:pt>
                <c:pt idx="1012">
                  <c:v>2.3851261716723863E-2</c:v>
                </c:pt>
                <c:pt idx="1013">
                  <c:v>2.3935009952376615E-2</c:v>
                </c:pt>
                <c:pt idx="1014">
                  <c:v>2.3986771796224618E-2</c:v>
                </c:pt>
                <c:pt idx="1015">
                  <c:v>2.4054530952424918E-2</c:v>
                </c:pt>
                <c:pt idx="1016">
                  <c:v>2.4120638109346091E-2</c:v>
                </c:pt>
                <c:pt idx="1017">
                  <c:v>2.4188993927638371E-2</c:v>
                </c:pt>
                <c:pt idx="1018">
                  <c:v>2.427249671919398E-2</c:v>
                </c:pt>
                <c:pt idx="1019">
                  <c:v>2.4323902584343998E-2</c:v>
                </c:pt>
                <c:pt idx="1020">
                  <c:v>2.4407448490751681E-2</c:v>
                </c:pt>
                <c:pt idx="1021">
                  <c:v>2.4475121439845499E-2</c:v>
                </c:pt>
                <c:pt idx="1022">
                  <c:v>2.4523763351932584E-2</c:v>
                </c:pt>
                <c:pt idx="1023">
                  <c:v>2.4595324905479148E-2</c:v>
                </c:pt>
                <c:pt idx="1024">
                  <c:v>2.4664572390164067E-2</c:v>
                </c:pt>
                <c:pt idx="1025">
                  <c:v>2.4743213028247214E-2</c:v>
                </c:pt>
                <c:pt idx="1026">
                  <c:v>2.4817698622250979E-2</c:v>
                </c:pt>
                <c:pt idx="1027">
                  <c:v>2.4882940127344884E-2</c:v>
                </c:pt>
                <c:pt idx="1028">
                  <c:v>2.4958758351646789E-2</c:v>
                </c:pt>
                <c:pt idx="1029">
                  <c:v>2.5005289409669604E-2</c:v>
                </c:pt>
                <c:pt idx="1030">
                  <c:v>2.5105542695951059E-2</c:v>
                </c:pt>
                <c:pt idx="1031">
                  <c:v>2.5168991265735886E-2</c:v>
                </c:pt>
                <c:pt idx="1032">
                  <c:v>2.5228880183848709E-2</c:v>
                </c:pt>
                <c:pt idx="1033">
                  <c:v>2.5305759127470497E-2</c:v>
                </c:pt>
                <c:pt idx="1034">
                  <c:v>2.538252611700427E-2</c:v>
                </c:pt>
                <c:pt idx="1035">
                  <c:v>2.5440956429228719E-2</c:v>
                </c:pt>
                <c:pt idx="1036">
                  <c:v>2.5520057663983405E-2</c:v>
                </c:pt>
                <c:pt idx="1037">
                  <c:v>2.5597128710930117E-2</c:v>
                </c:pt>
                <c:pt idx="1038">
                  <c:v>2.5658421191059787E-2</c:v>
                </c:pt>
                <c:pt idx="1039">
                  <c:v>2.5718428017263813E-2</c:v>
                </c:pt>
                <c:pt idx="1040">
                  <c:v>2.5785114681144104E-2</c:v>
                </c:pt>
                <c:pt idx="1041">
                  <c:v>2.5847940101624112E-2</c:v>
                </c:pt>
                <c:pt idx="1042">
                  <c:v>2.5910822560535576E-2</c:v>
                </c:pt>
                <c:pt idx="1043">
                  <c:v>2.5986613127712489E-2</c:v>
                </c:pt>
                <c:pt idx="1044">
                  <c:v>2.605675565940278E-2</c:v>
                </c:pt>
                <c:pt idx="1045">
                  <c:v>2.6131069464282439E-2</c:v>
                </c:pt>
                <c:pt idx="1046">
                  <c:v>2.6178494779195746E-2</c:v>
                </c:pt>
                <c:pt idx="1047">
                  <c:v>2.6258664322554817E-2</c:v>
                </c:pt>
                <c:pt idx="1048">
                  <c:v>2.6307922295169036E-2</c:v>
                </c:pt>
                <c:pt idx="1049">
                  <c:v>2.6405966966468467E-2</c:v>
                </c:pt>
                <c:pt idx="1050">
                  <c:v>2.6457298814716469E-2</c:v>
                </c:pt>
                <c:pt idx="1051">
                  <c:v>2.6529990013172557E-2</c:v>
                </c:pt>
                <c:pt idx="1052">
                  <c:v>2.6606066078615171E-2</c:v>
                </c:pt>
                <c:pt idx="1053">
                  <c:v>2.6661218394967236E-2</c:v>
                </c:pt>
                <c:pt idx="1054">
                  <c:v>2.6746973452384602E-2</c:v>
                </c:pt>
                <c:pt idx="1055">
                  <c:v>2.6799769636784709E-2</c:v>
                </c:pt>
                <c:pt idx="1056">
                  <c:v>2.6860637757365132E-2</c:v>
                </c:pt>
                <c:pt idx="1057">
                  <c:v>2.6939480014972973E-2</c:v>
                </c:pt>
                <c:pt idx="1058">
                  <c:v>2.6995211717919281E-2</c:v>
                </c:pt>
                <c:pt idx="1059">
                  <c:v>2.7082952689839655E-2</c:v>
                </c:pt>
                <c:pt idx="1060">
                  <c:v>2.7141466767920779E-2</c:v>
                </c:pt>
                <c:pt idx="1061">
                  <c:v>2.7212281890299537E-2</c:v>
                </c:pt>
                <c:pt idx="1062">
                  <c:v>2.7294802525170834E-2</c:v>
                </c:pt>
                <c:pt idx="1063">
                  <c:v>2.7369210205890601E-2</c:v>
                </c:pt>
                <c:pt idx="1064">
                  <c:v>2.7424852372676979E-2</c:v>
                </c:pt>
                <c:pt idx="1065">
                  <c:v>2.7505312443709413E-2</c:v>
                </c:pt>
                <c:pt idx="1066">
                  <c:v>2.757030269431137E-2</c:v>
                </c:pt>
                <c:pt idx="1067">
                  <c:v>2.762583392768677E-2</c:v>
                </c:pt>
                <c:pt idx="1068">
                  <c:v>2.7696167423249669E-2</c:v>
                </c:pt>
                <c:pt idx="1069">
                  <c:v>2.7771822647672917E-2</c:v>
                </c:pt>
                <c:pt idx="1070">
                  <c:v>2.7841428793078535E-2</c:v>
                </c:pt>
                <c:pt idx="1071">
                  <c:v>2.7899743309842212E-2</c:v>
                </c:pt>
                <c:pt idx="1072">
                  <c:v>2.7977773532465486E-2</c:v>
                </c:pt>
                <c:pt idx="1073">
                  <c:v>2.8015167126873807E-2</c:v>
                </c:pt>
                <c:pt idx="1074">
                  <c:v>2.8106342465851687E-2</c:v>
                </c:pt>
                <c:pt idx="1075">
                  <c:v>2.8169349874943926E-2</c:v>
                </c:pt>
                <c:pt idx="1076">
                  <c:v>2.8256533866745318E-2</c:v>
                </c:pt>
                <c:pt idx="1077">
                  <c:v>2.8302491729177367E-2</c:v>
                </c:pt>
                <c:pt idx="1078">
                  <c:v>2.8367632858773188E-2</c:v>
                </c:pt>
                <c:pt idx="1079">
                  <c:v>2.8443981750999752E-2</c:v>
                </c:pt>
                <c:pt idx="1080">
                  <c:v>2.8496647988745707E-2</c:v>
                </c:pt>
                <c:pt idx="1081">
                  <c:v>2.8580641231048136E-2</c:v>
                </c:pt>
                <c:pt idx="1082">
                  <c:v>2.8650678390524369E-2</c:v>
                </c:pt>
                <c:pt idx="1083">
                  <c:v>2.872017900870736E-2</c:v>
                </c:pt>
                <c:pt idx="1084">
                  <c:v>2.8766628267388922E-2</c:v>
                </c:pt>
                <c:pt idx="1085">
                  <c:v>2.8831839300682567E-2</c:v>
                </c:pt>
                <c:pt idx="1086">
                  <c:v>2.8903025572927617E-2</c:v>
                </c:pt>
                <c:pt idx="1087">
                  <c:v>2.8971139440047436E-2</c:v>
                </c:pt>
                <c:pt idx="1088">
                  <c:v>2.9040895532527002E-2</c:v>
                </c:pt>
                <c:pt idx="1089">
                  <c:v>2.9105689706374227E-2</c:v>
                </c:pt>
                <c:pt idx="1090">
                  <c:v>2.9183433216742747E-2</c:v>
                </c:pt>
                <c:pt idx="1091">
                  <c:v>2.9242164914850554E-2</c:v>
                </c:pt>
                <c:pt idx="1092">
                  <c:v>2.9313417451399416E-2</c:v>
                </c:pt>
                <c:pt idx="1093">
                  <c:v>2.9375330376125629E-2</c:v>
                </c:pt>
                <c:pt idx="1094">
                  <c:v>2.9444514333561343E-2</c:v>
                </c:pt>
                <c:pt idx="1095">
                  <c:v>2.9519945591748895E-2</c:v>
                </c:pt>
                <c:pt idx="1096">
                  <c:v>2.96017157752443E-2</c:v>
                </c:pt>
                <c:pt idx="1097">
                  <c:v>2.9667358713540329E-2</c:v>
                </c:pt>
                <c:pt idx="1098">
                  <c:v>2.9714301819080937E-2</c:v>
                </c:pt>
                <c:pt idx="1099">
                  <c:v>2.9789905404710281E-2</c:v>
                </c:pt>
                <c:pt idx="1100">
                  <c:v>2.984808975115074E-2</c:v>
                </c:pt>
                <c:pt idx="1101">
                  <c:v>2.9923121548371165E-2</c:v>
                </c:pt>
                <c:pt idx="1102">
                  <c:v>2.9981978630335582E-2</c:v>
                </c:pt>
                <c:pt idx="1103">
                  <c:v>3.0063980276099526E-2</c:v>
                </c:pt>
                <c:pt idx="1104">
                  <c:v>3.0133896606083246E-2</c:v>
                </c:pt>
                <c:pt idx="1105">
                  <c:v>3.0207485670567406E-2</c:v>
                </c:pt>
                <c:pt idx="1106">
                  <c:v>3.0286777589108568E-2</c:v>
                </c:pt>
                <c:pt idx="1107">
                  <c:v>3.035100444346886E-2</c:v>
                </c:pt>
                <c:pt idx="1108">
                  <c:v>3.0418233706406603E-2</c:v>
                </c:pt>
                <c:pt idx="1109">
                  <c:v>3.0476229380190571E-2</c:v>
                </c:pt>
                <c:pt idx="1110">
                  <c:v>3.0539479350147856E-2</c:v>
                </c:pt>
                <c:pt idx="1111">
                  <c:v>3.0611988167987669E-2</c:v>
                </c:pt>
                <c:pt idx="1112">
                  <c:v>3.0692756798982417E-2</c:v>
                </c:pt>
                <c:pt idx="1113">
                  <c:v>3.0750453687192619E-2</c:v>
                </c:pt>
                <c:pt idx="1114">
                  <c:v>3.0817528352652442E-2</c:v>
                </c:pt>
                <c:pt idx="1115">
                  <c:v>3.0873009121782865E-2</c:v>
                </c:pt>
                <c:pt idx="1116">
                  <c:v>3.0952943864656312E-2</c:v>
                </c:pt>
                <c:pt idx="1117">
                  <c:v>3.1028936719778723E-2</c:v>
                </c:pt>
                <c:pt idx="1118">
                  <c:v>3.1080998562168442E-2</c:v>
                </c:pt>
                <c:pt idx="1119">
                  <c:v>3.1170533809133524E-2</c:v>
                </c:pt>
                <c:pt idx="1120">
                  <c:v>3.1237039235377642E-2</c:v>
                </c:pt>
                <c:pt idx="1121">
                  <c:v>3.1300681762774611E-2</c:v>
                </c:pt>
                <c:pt idx="1122">
                  <c:v>3.134236994304751E-2</c:v>
                </c:pt>
                <c:pt idx="1123">
                  <c:v>3.1410014734521173E-2</c:v>
                </c:pt>
                <c:pt idx="1124">
                  <c:v>3.1488088104194123E-2</c:v>
                </c:pt>
                <c:pt idx="1125">
                  <c:v>3.1551785373499112E-2</c:v>
                </c:pt>
                <c:pt idx="1126">
                  <c:v>3.1596014103861807E-2</c:v>
                </c:pt>
                <c:pt idx="1127">
                  <c:v>3.1674310270825901E-2</c:v>
                </c:pt>
                <c:pt idx="1128">
                  <c:v>3.1730670868999181E-2</c:v>
                </c:pt>
                <c:pt idx="1129">
                  <c:v>3.1828764154026308E-2</c:v>
                </c:pt>
                <c:pt idx="1130">
                  <c:v>3.1878212108874732E-2</c:v>
                </c:pt>
                <c:pt idx="1131">
                  <c:v>3.1936827425682823E-2</c:v>
                </c:pt>
                <c:pt idx="1132">
                  <c:v>3.2011221037887429E-2</c:v>
                </c:pt>
                <c:pt idx="1133">
                  <c:v>3.2076244269990263E-2</c:v>
                </c:pt>
                <c:pt idx="1134">
                  <c:v>3.2140170376139691E-2</c:v>
                </c:pt>
                <c:pt idx="1135">
                  <c:v>3.2202626704453521E-2</c:v>
                </c:pt>
                <c:pt idx="1136">
                  <c:v>3.2290938615052743E-2</c:v>
                </c:pt>
                <c:pt idx="1137">
                  <c:v>3.234394040218725E-2</c:v>
                </c:pt>
                <c:pt idx="1138">
                  <c:v>3.2420219174164107E-2</c:v>
                </c:pt>
                <c:pt idx="1139">
                  <c:v>3.2485349277998142E-2</c:v>
                </c:pt>
                <c:pt idx="1140">
                  <c:v>3.2568788948160218E-2</c:v>
                </c:pt>
                <c:pt idx="1141">
                  <c:v>3.2619411430554343E-2</c:v>
                </c:pt>
                <c:pt idx="1142">
                  <c:v>3.2697738571590799E-2</c:v>
                </c:pt>
                <c:pt idx="1143">
                  <c:v>3.2756580107496866E-2</c:v>
                </c:pt>
                <c:pt idx="1144">
                  <c:v>3.2819248380143502E-2</c:v>
                </c:pt>
                <c:pt idx="1145">
                  <c:v>3.290469285038989E-2</c:v>
                </c:pt>
                <c:pt idx="1146">
                  <c:v>3.2942011691638046E-2</c:v>
                </c:pt>
                <c:pt idx="1147">
                  <c:v>3.3013834665293847E-2</c:v>
                </c:pt>
                <c:pt idx="1148">
                  <c:v>3.3099872718883455E-2</c:v>
                </c:pt>
                <c:pt idx="1149">
                  <c:v>3.3149713164917771E-2</c:v>
                </c:pt>
                <c:pt idx="1150">
                  <c:v>3.3248514145872543E-2</c:v>
                </c:pt>
                <c:pt idx="1151">
                  <c:v>3.3304549243196764E-2</c:v>
                </c:pt>
                <c:pt idx="1152">
                  <c:v>3.3376007708250055E-2</c:v>
                </c:pt>
                <c:pt idx="1153">
                  <c:v>3.343824795805183E-2</c:v>
                </c:pt>
                <c:pt idx="1154">
                  <c:v>3.3491920649092684E-2</c:v>
                </c:pt>
                <c:pt idx="1155">
                  <c:v>3.3560522318642087E-2</c:v>
                </c:pt>
                <c:pt idx="1156">
                  <c:v>3.3640379786357991E-2</c:v>
                </c:pt>
                <c:pt idx="1157">
                  <c:v>3.3702632468162581E-2</c:v>
                </c:pt>
                <c:pt idx="1158">
                  <c:v>3.3782086388252711E-2</c:v>
                </c:pt>
                <c:pt idx="1159">
                  <c:v>3.3842466053140716E-2</c:v>
                </c:pt>
                <c:pt idx="1160">
                  <c:v>3.3911677218437866E-2</c:v>
                </c:pt>
                <c:pt idx="1161">
                  <c:v>3.3984826319667039E-2</c:v>
                </c:pt>
                <c:pt idx="1162">
                  <c:v>3.406624632097284E-2</c:v>
                </c:pt>
                <c:pt idx="1163">
                  <c:v>3.4124406719310024E-2</c:v>
                </c:pt>
                <c:pt idx="1164">
                  <c:v>3.4196533827843642E-2</c:v>
                </c:pt>
                <c:pt idx="1165">
                  <c:v>3.4251514671336525E-2</c:v>
                </c:pt>
                <c:pt idx="1166">
                  <c:v>3.4319746855183048E-2</c:v>
                </c:pt>
                <c:pt idx="1167">
                  <c:v>3.4419766230356322E-2</c:v>
                </c:pt>
                <c:pt idx="1168">
                  <c:v>3.4468098276957945E-2</c:v>
                </c:pt>
                <c:pt idx="1169">
                  <c:v>3.4530040028771379E-2</c:v>
                </c:pt>
                <c:pt idx="1170">
                  <c:v>3.4593525981960041E-2</c:v>
                </c:pt>
                <c:pt idx="1171">
                  <c:v>3.4673810024850212E-2</c:v>
                </c:pt>
                <c:pt idx="1172">
                  <c:v>3.4727876871172313E-2</c:v>
                </c:pt>
                <c:pt idx="1173">
                  <c:v>3.4805337176514482E-2</c:v>
                </c:pt>
                <c:pt idx="1174">
                  <c:v>3.485605888720477E-2</c:v>
                </c:pt>
                <c:pt idx="1175">
                  <c:v>3.4943409432942066E-2</c:v>
                </c:pt>
                <c:pt idx="1176">
                  <c:v>3.4994279779134073E-2</c:v>
                </c:pt>
                <c:pt idx="1177">
                  <c:v>3.5075206774358159E-2</c:v>
                </c:pt>
                <c:pt idx="1178">
                  <c:v>3.5134436309292992E-2</c:v>
                </c:pt>
                <c:pt idx="1179">
                  <c:v>3.5192107067712794E-2</c:v>
                </c:pt>
                <c:pt idx="1180">
                  <c:v>3.5258867740024138E-2</c:v>
                </c:pt>
                <c:pt idx="1181">
                  <c:v>3.532479968964021E-2</c:v>
                </c:pt>
                <c:pt idx="1182">
                  <c:v>3.5396239574316549E-2</c:v>
                </c:pt>
                <c:pt idx="1183">
                  <c:v>3.545978057106762E-2</c:v>
                </c:pt>
                <c:pt idx="1184">
                  <c:v>3.5527267353820453E-2</c:v>
                </c:pt>
                <c:pt idx="1185">
                  <c:v>3.5595553403404312E-2</c:v>
                </c:pt>
                <c:pt idx="1186">
                  <c:v>3.5676141897461551E-2</c:v>
                </c:pt>
                <c:pt idx="1187">
                  <c:v>3.5724794023570823E-2</c:v>
                </c:pt>
                <c:pt idx="1188">
                  <c:v>3.5792659435788764E-2</c:v>
                </c:pt>
                <c:pt idx="1189">
                  <c:v>3.5854982489386088E-2</c:v>
                </c:pt>
                <c:pt idx="1190">
                  <c:v>3.5921236107719079E-2</c:v>
                </c:pt>
                <c:pt idx="1191">
                  <c:v>3.5995121827443632E-2</c:v>
                </c:pt>
                <c:pt idx="1192">
                  <c:v>3.6060554910358568E-2</c:v>
                </c:pt>
                <c:pt idx="1193">
                  <c:v>3.6125684122431556E-2</c:v>
                </c:pt>
                <c:pt idx="1194">
                  <c:v>3.6195419299306072E-2</c:v>
                </c:pt>
                <c:pt idx="1195">
                  <c:v>3.6280347970484184E-2</c:v>
                </c:pt>
                <c:pt idx="1196">
                  <c:v>3.6346550721142137E-2</c:v>
                </c:pt>
                <c:pt idx="1197">
                  <c:v>3.6406075765632394E-2</c:v>
                </c:pt>
                <c:pt idx="1198">
                  <c:v>3.6466344816699969E-2</c:v>
                </c:pt>
                <c:pt idx="1199">
                  <c:v>3.6528889958481518E-2</c:v>
                </c:pt>
                <c:pt idx="1200">
                  <c:v>3.661379401956727E-2</c:v>
                </c:pt>
                <c:pt idx="1201">
                  <c:v>3.6673971935547556E-2</c:v>
                </c:pt>
                <c:pt idx="1202">
                  <c:v>3.6760803018287401E-2</c:v>
                </c:pt>
                <c:pt idx="1203">
                  <c:v>3.6812173946747032E-2</c:v>
                </c:pt>
                <c:pt idx="1204">
                  <c:v>3.687499243067071E-2</c:v>
                </c:pt>
                <c:pt idx="1205">
                  <c:v>3.6932706659403895E-2</c:v>
                </c:pt>
                <c:pt idx="1206">
                  <c:v>3.6984413017988833E-2</c:v>
                </c:pt>
                <c:pt idx="1207">
                  <c:v>3.7061111183019739E-2</c:v>
                </c:pt>
                <c:pt idx="1208">
                  <c:v>3.7151487859863885E-2</c:v>
                </c:pt>
                <c:pt idx="1209">
                  <c:v>3.7199571961234294E-2</c:v>
                </c:pt>
                <c:pt idx="1210">
                  <c:v>3.7288398738471354E-2</c:v>
                </c:pt>
                <c:pt idx="1211">
                  <c:v>3.7345004507265349E-2</c:v>
                </c:pt>
                <c:pt idx="1212">
                  <c:v>3.7426042167324335E-2</c:v>
                </c:pt>
                <c:pt idx="1213">
                  <c:v>3.7484663282973424E-2</c:v>
                </c:pt>
                <c:pt idx="1214">
                  <c:v>3.7561801304066812E-2</c:v>
                </c:pt>
                <c:pt idx="1215">
                  <c:v>3.7614335476687757E-2</c:v>
                </c:pt>
                <c:pt idx="1216">
                  <c:v>3.7695229798970616E-2</c:v>
                </c:pt>
                <c:pt idx="1217">
                  <c:v>3.7751925656001745E-2</c:v>
                </c:pt>
                <c:pt idx="1218">
                  <c:v>3.7851169882895282E-2</c:v>
                </c:pt>
                <c:pt idx="1219">
                  <c:v>3.7889915882542889E-2</c:v>
                </c:pt>
                <c:pt idx="1220">
                  <c:v>3.7951658994768621E-2</c:v>
                </c:pt>
                <c:pt idx="1221">
                  <c:v>3.8024036131287915E-2</c:v>
                </c:pt>
                <c:pt idx="1222">
                  <c:v>3.8089185606560896E-2</c:v>
                </c:pt>
                <c:pt idx="1223">
                  <c:v>3.8176481546590958E-2</c:v>
                </c:pt>
                <c:pt idx="1224">
                  <c:v>3.8237250780015351E-2</c:v>
                </c:pt>
                <c:pt idx="1225">
                  <c:v>3.8294520107322802E-2</c:v>
                </c:pt>
                <c:pt idx="1226">
                  <c:v>3.8369782911817328E-2</c:v>
                </c:pt>
                <c:pt idx="1227">
                  <c:v>3.8433091207228265E-2</c:v>
                </c:pt>
                <c:pt idx="1228">
                  <c:v>3.8500523548879881E-2</c:v>
                </c:pt>
                <c:pt idx="1229">
                  <c:v>3.8574124487703851E-2</c:v>
                </c:pt>
                <c:pt idx="1230">
                  <c:v>3.8648305319575645E-2</c:v>
                </c:pt>
                <c:pt idx="1231">
                  <c:v>3.87040660550809E-2</c:v>
                </c:pt>
                <c:pt idx="1232">
                  <c:v>3.8773574846398047E-2</c:v>
                </c:pt>
                <c:pt idx="1233">
                  <c:v>3.8845120484023922E-2</c:v>
                </c:pt>
                <c:pt idx="1234">
                  <c:v>3.8907088425742267E-2</c:v>
                </c:pt>
                <c:pt idx="1235">
                  <c:v>3.8968110366280825E-2</c:v>
                </c:pt>
                <c:pt idx="1236">
                  <c:v>3.9056605417335424E-2</c:v>
                </c:pt>
                <c:pt idx="1237">
                  <c:v>3.9120850616486659E-2</c:v>
                </c:pt>
                <c:pt idx="1238">
                  <c:v>3.9190481481131134E-2</c:v>
                </c:pt>
                <c:pt idx="1239">
                  <c:v>3.9238741403980426E-2</c:v>
                </c:pt>
                <c:pt idx="1240">
                  <c:v>3.9311055969191995E-2</c:v>
                </c:pt>
                <c:pt idx="1241">
                  <c:v>3.937485099679168E-2</c:v>
                </c:pt>
                <c:pt idx="1242">
                  <c:v>3.9436348128359729E-2</c:v>
                </c:pt>
                <c:pt idx="1243">
                  <c:v>3.9509847687908516E-2</c:v>
                </c:pt>
                <c:pt idx="1244">
                  <c:v>3.9555580688724452E-2</c:v>
                </c:pt>
                <c:pt idx="1245">
                  <c:v>3.9638137705100739E-2</c:v>
                </c:pt>
                <c:pt idx="1246">
                  <c:v>3.9703868615489808E-2</c:v>
                </c:pt>
                <c:pt idx="1247">
                  <c:v>3.9772439956764605E-2</c:v>
                </c:pt>
                <c:pt idx="1248">
                  <c:v>3.9842684009531407E-2</c:v>
                </c:pt>
                <c:pt idx="1249">
                  <c:v>3.9896332034890708E-2</c:v>
                </c:pt>
                <c:pt idx="1250">
                  <c:v>3.9978734090385645E-2</c:v>
                </c:pt>
                <c:pt idx="1251">
                  <c:v>4.0025611209551532E-2</c:v>
                </c:pt>
                <c:pt idx="1252">
                  <c:v>4.0108885469409404E-2</c:v>
                </c:pt>
                <c:pt idx="1253">
                  <c:v>4.015625772651564E-2</c:v>
                </c:pt>
                <c:pt idx="1254">
                  <c:v>4.0251825468328103E-2</c:v>
                </c:pt>
                <c:pt idx="1255">
                  <c:v>4.0322158411755002E-2</c:v>
                </c:pt>
                <c:pt idx="1256">
                  <c:v>4.0381782269924255E-2</c:v>
                </c:pt>
                <c:pt idx="1257">
                  <c:v>4.0436481168090004E-2</c:v>
                </c:pt>
                <c:pt idx="1258">
                  <c:v>4.051820152203503E-2</c:v>
                </c:pt>
                <c:pt idx="1259">
                  <c:v>4.0593989484687378E-2</c:v>
                </c:pt>
                <c:pt idx="1260">
                  <c:v>4.0649126987031672E-2</c:v>
                </c:pt>
                <c:pt idx="1261">
                  <c:v>4.0715225095712237E-2</c:v>
                </c:pt>
                <c:pt idx="1262">
                  <c:v>4.0772389608180949E-2</c:v>
                </c:pt>
                <c:pt idx="1263">
                  <c:v>4.0835680101511611E-2</c:v>
                </c:pt>
                <c:pt idx="1264">
                  <c:v>4.091703221475014E-2</c:v>
                </c:pt>
                <c:pt idx="1265">
                  <c:v>4.096519454875662E-2</c:v>
                </c:pt>
                <c:pt idx="1266">
                  <c:v>4.1044296596868438E-2</c:v>
                </c:pt>
                <c:pt idx="1267">
                  <c:v>4.1132138559210996E-2</c:v>
                </c:pt>
                <c:pt idx="1268">
                  <c:v>4.118460748510324E-2</c:v>
                </c:pt>
                <c:pt idx="1269">
                  <c:v>4.1249183095045834E-2</c:v>
                </c:pt>
                <c:pt idx="1270">
                  <c:v>4.1371037165059812E-2</c:v>
                </c:pt>
                <c:pt idx="1271">
                  <c:v>4.1403767075971834E-2</c:v>
                </c:pt>
                <c:pt idx="1272">
                  <c:v>4.1465482529989647E-2</c:v>
                </c:pt>
                <c:pt idx="1273">
                  <c:v>4.1516337879839826E-2</c:v>
                </c:pt>
                <c:pt idx="1274">
                  <c:v>4.1584581568047688E-2</c:v>
                </c:pt>
                <c:pt idx="1275">
                  <c:v>4.1668270398793568E-2</c:v>
                </c:pt>
                <c:pt idx="1276">
                  <c:v>4.1730209445263164E-2</c:v>
                </c:pt>
                <c:pt idx="1277">
                  <c:v>4.1783200874340051E-2</c:v>
                </c:pt>
                <c:pt idx="1278">
                  <c:v>4.186253076615333E-2</c:v>
                </c:pt>
                <c:pt idx="1279">
                  <c:v>4.1925574450056055E-2</c:v>
                </c:pt>
                <c:pt idx="1280">
                  <c:v>4.1994580137501424E-2</c:v>
                </c:pt>
                <c:pt idx="1281">
                  <c:v>4.2062761853718163E-2</c:v>
                </c:pt>
                <c:pt idx="1282">
                  <c:v>4.2144673950004909E-2</c:v>
                </c:pt>
                <c:pt idx="1283">
                  <c:v>4.2202432123160424E-2</c:v>
                </c:pt>
                <c:pt idx="1284">
                  <c:v>4.2283654007950179E-2</c:v>
                </c:pt>
                <c:pt idx="1285">
                  <c:v>4.2347710959690463E-2</c:v>
                </c:pt>
                <c:pt idx="1286">
                  <c:v>4.2390536068436159E-2</c:v>
                </c:pt>
                <c:pt idx="1287">
                  <c:v>4.2486878801499955E-2</c:v>
                </c:pt>
                <c:pt idx="1288">
                  <c:v>4.2554839702642101E-2</c:v>
                </c:pt>
                <c:pt idx="1289">
                  <c:v>4.2617610147850406E-2</c:v>
                </c:pt>
                <c:pt idx="1290">
                  <c:v>4.2683880811759646E-2</c:v>
                </c:pt>
                <c:pt idx="1291">
                  <c:v>4.2756322520042571E-2</c:v>
                </c:pt>
                <c:pt idx="1292">
                  <c:v>4.279495249413201E-2</c:v>
                </c:pt>
                <c:pt idx="1293">
                  <c:v>4.2868911038568248E-2</c:v>
                </c:pt>
                <c:pt idx="1294">
                  <c:v>4.2929267918224927E-2</c:v>
                </c:pt>
                <c:pt idx="1295">
                  <c:v>4.2991637797286902E-2</c:v>
                </c:pt>
                <c:pt idx="1296">
                  <c:v>4.3072928486633841E-2</c:v>
                </c:pt>
                <c:pt idx="1297">
                  <c:v>4.3133550689922522E-2</c:v>
                </c:pt>
                <c:pt idx="1298">
                  <c:v>4.3203826731715418E-2</c:v>
                </c:pt>
                <c:pt idx="1299">
                  <c:v>4.3264214328349031E-2</c:v>
                </c:pt>
                <c:pt idx="1300">
                  <c:v>4.3349068316391341E-2</c:v>
                </c:pt>
                <c:pt idx="1301">
                  <c:v>4.3423858107074963E-2</c:v>
                </c:pt>
                <c:pt idx="1302">
                  <c:v>4.347212976873719E-2</c:v>
                </c:pt>
                <c:pt idx="1303">
                  <c:v>4.3553122561447478E-2</c:v>
                </c:pt>
                <c:pt idx="1304">
                  <c:v>4.3613656034210593E-2</c:v>
                </c:pt>
                <c:pt idx="1305">
                  <c:v>4.3671967910827759E-2</c:v>
                </c:pt>
                <c:pt idx="1306">
                  <c:v>4.3748391038339413E-2</c:v>
                </c:pt>
                <c:pt idx="1307">
                  <c:v>4.380785704123611E-2</c:v>
                </c:pt>
                <c:pt idx="1308">
                  <c:v>4.3894529216706946E-2</c:v>
                </c:pt>
                <c:pt idx="1309">
                  <c:v>4.3963213471634996E-2</c:v>
                </c:pt>
                <c:pt idx="1310">
                  <c:v>4.4032742373071282E-2</c:v>
                </c:pt>
                <c:pt idx="1311">
                  <c:v>4.4099689109114645E-2</c:v>
                </c:pt>
                <c:pt idx="1312">
                  <c:v>4.4170261933756422E-2</c:v>
                </c:pt>
                <c:pt idx="1313">
                  <c:v>4.4228695772240499E-2</c:v>
                </c:pt>
                <c:pt idx="1314">
                  <c:v>4.4308960418817059E-2</c:v>
                </c:pt>
                <c:pt idx="1315">
                  <c:v>4.4359266467855277E-2</c:v>
                </c:pt>
                <c:pt idx="1316">
                  <c:v>4.444351749003804E-2</c:v>
                </c:pt>
                <c:pt idx="1317">
                  <c:v>4.452651122452151E-2</c:v>
                </c:pt>
                <c:pt idx="1318">
                  <c:v>4.4605702183555355E-2</c:v>
                </c:pt>
                <c:pt idx="1319">
                  <c:v>4.4655811389219036E-2</c:v>
                </c:pt>
                <c:pt idx="1320">
                  <c:v>4.4752071023681554E-2</c:v>
                </c:pt>
                <c:pt idx="1321">
                  <c:v>4.4816747017914917E-2</c:v>
                </c:pt>
                <c:pt idx="1322">
                  <c:v>4.4849391484105765E-2</c:v>
                </c:pt>
                <c:pt idx="1323">
                  <c:v>4.4925714074460422E-2</c:v>
                </c:pt>
                <c:pt idx="1324">
                  <c:v>4.5005536109058268E-2</c:v>
                </c:pt>
                <c:pt idx="1325">
                  <c:v>4.5080458613587296E-2</c:v>
                </c:pt>
                <c:pt idx="1326">
                  <c:v>4.5115363771565262E-2</c:v>
                </c:pt>
                <c:pt idx="1327">
                  <c:v>4.5191103349289732E-2</c:v>
                </c:pt>
                <c:pt idx="1328">
                  <c:v>4.5243905040750418E-2</c:v>
                </c:pt>
                <c:pt idx="1329">
                  <c:v>4.5301009214799771E-2</c:v>
                </c:pt>
                <c:pt idx="1330">
                  <c:v>4.535394291320103E-2</c:v>
                </c:pt>
                <c:pt idx="1331">
                  <c:v>4.5434818369770723E-2</c:v>
                </c:pt>
                <c:pt idx="1332">
                  <c:v>4.5517464286269765E-2</c:v>
                </c:pt>
                <c:pt idx="1333">
                  <c:v>4.5569805603863492E-2</c:v>
                </c:pt>
                <c:pt idx="1334">
                  <c:v>4.563555956283788E-2</c:v>
                </c:pt>
                <c:pt idx="1335">
                  <c:v>4.5719239643709761E-2</c:v>
                </c:pt>
                <c:pt idx="1336">
                  <c:v>4.5767019213876457E-2</c:v>
                </c:pt>
                <c:pt idx="1337">
                  <c:v>4.5832861400506887E-2</c:v>
                </c:pt>
                <c:pt idx="1338">
                  <c:v>4.5911629752459701E-2</c:v>
                </c:pt>
                <c:pt idx="1339">
                  <c:v>4.5964481644496687E-2</c:v>
                </c:pt>
                <c:pt idx="1340">
                  <c:v>4.6046459948385701E-2</c:v>
                </c:pt>
                <c:pt idx="1341">
                  <c:v>4.6093521385516499E-2</c:v>
                </c:pt>
                <c:pt idx="1342">
                  <c:v>4.6175221131603855E-2</c:v>
                </c:pt>
                <c:pt idx="1343">
                  <c:v>4.623834311022644E-2</c:v>
                </c:pt>
                <c:pt idx="1344">
                  <c:v>4.6308001592387175E-2</c:v>
                </c:pt>
                <c:pt idx="1345">
                  <c:v>4.6383192355147491E-2</c:v>
                </c:pt>
                <c:pt idx="1346">
                  <c:v>4.6436016477094451E-2</c:v>
                </c:pt>
                <c:pt idx="1347">
                  <c:v>4.6501722016640691E-2</c:v>
                </c:pt>
                <c:pt idx="1348">
                  <c:v>4.6578513887337823E-2</c:v>
                </c:pt>
                <c:pt idx="1349">
                  <c:v>4.6652421418438055E-2</c:v>
                </c:pt>
                <c:pt idx="1350">
                  <c:v>4.673554280688412E-2</c:v>
                </c:pt>
                <c:pt idx="1351">
                  <c:v>4.6782033678969694E-2</c:v>
                </c:pt>
                <c:pt idx="1352">
                  <c:v>4.6861025826962568E-2</c:v>
                </c:pt>
                <c:pt idx="1353">
                  <c:v>4.6943582938496514E-2</c:v>
                </c:pt>
                <c:pt idx="1354">
                  <c:v>4.6999322382691278E-2</c:v>
                </c:pt>
                <c:pt idx="1355">
                  <c:v>4.705532730978431E-2</c:v>
                </c:pt>
                <c:pt idx="1356">
                  <c:v>4.712661177924532E-2</c:v>
                </c:pt>
                <c:pt idx="1357">
                  <c:v>4.7201120528893019E-2</c:v>
                </c:pt>
                <c:pt idx="1358">
                  <c:v>4.7260671870053526E-2</c:v>
                </c:pt>
                <c:pt idx="1359">
                  <c:v>4.7360114470124823E-2</c:v>
                </c:pt>
                <c:pt idx="1360">
                  <c:v>4.7416640281165066E-2</c:v>
                </c:pt>
                <c:pt idx="1361">
                  <c:v>4.7475645128302796E-2</c:v>
                </c:pt>
                <c:pt idx="1362">
                  <c:v>4.7554754831601959E-2</c:v>
                </c:pt>
                <c:pt idx="1363">
                  <c:v>4.7641281224257037E-2</c:v>
                </c:pt>
                <c:pt idx="1364">
                  <c:v>4.7695479255443943E-2</c:v>
                </c:pt>
                <c:pt idx="1365">
                  <c:v>4.7756716563658597E-2</c:v>
                </c:pt>
                <c:pt idx="1366">
                  <c:v>4.7850885184069165E-2</c:v>
                </c:pt>
                <c:pt idx="1367">
                  <c:v>4.7919569085602541E-2</c:v>
                </c:pt>
                <c:pt idx="1368">
                  <c:v>4.7963445178152486E-2</c:v>
                </c:pt>
                <c:pt idx="1369">
                  <c:v>4.8032659319012121E-2</c:v>
                </c:pt>
                <c:pt idx="1370">
                  <c:v>4.8130739329150879E-2</c:v>
                </c:pt>
                <c:pt idx="1371">
                  <c:v>4.818805561041789E-2</c:v>
                </c:pt>
                <c:pt idx="1372">
                  <c:v>4.8270661016962257E-2</c:v>
                </c:pt>
                <c:pt idx="1373">
                  <c:v>4.8351865294423271E-2</c:v>
                </c:pt>
                <c:pt idx="1374">
                  <c:v>4.8406341731140577E-2</c:v>
                </c:pt>
                <c:pt idx="1375">
                  <c:v>4.8461313963458749E-2</c:v>
                </c:pt>
                <c:pt idx="1376">
                  <c:v>4.8532170494360559E-2</c:v>
                </c:pt>
                <c:pt idx="1377">
                  <c:v>4.8599083201907742E-2</c:v>
                </c:pt>
                <c:pt idx="1378">
                  <c:v>4.8662915267901619E-2</c:v>
                </c:pt>
                <c:pt idx="1379">
                  <c:v>4.8722413954858761E-2</c:v>
                </c:pt>
                <c:pt idx="1380">
                  <c:v>4.8809663094215056E-2</c:v>
                </c:pt>
                <c:pt idx="1381">
                  <c:v>4.8868073888478317E-2</c:v>
                </c:pt>
                <c:pt idx="1382">
                  <c:v>4.8935010350837554E-2</c:v>
                </c:pt>
                <c:pt idx="1383">
                  <c:v>4.9001727261206912E-2</c:v>
                </c:pt>
                <c:pt idx="1384">
                  <c:v>4.9080517385751282E-2</c:v>
                </c:pt>
                <c:pt idx="1385">
                  <c:v>4.9130868256366901E-2</c:v>
                </c:pt>
                <c:pt idx="1386">
                  <c:v>4.9182532775632476E-2</c:v>
                </c:pt>
                <c:pt idx="1387">
                  <c:v>4.9281581717976787E-2</c:v>
                </c:pt>
                <c:pt idx="1388">
                  <c:v>4.9337248110409598E-2</c:v>
                </c:pt>
                <c:pt idx="1389">
                  <c:v>4.9405541649691041E-2</c:v>
                </c:pt>
                <c:pt idx="1390">
                  <c:v>4.9474174483451171E-2</c:v>
                </c:pt>
                <c:pt idx="1391">
                  <c:v>4.9544040795783811E-2</c:v>
                </c:pt>
                <c:pt idx="1392">
                  <c:v>4.9609827760124861E-2</c:v>
                </c:pt>
                <c:pt idx="1393">
                  <c:v>4.9681655735436453E-2</c:v>
                </c:pt>
                <c:pt idx="1394">
                  <c:v>4.97457229193881E-2</c:v>
                </c:pt>
                <c:pt idx="1395">
                  <c:v>4.9813687836425799E-2</c:v>
                </c:pt>
                <c:pt idx="1396">
                  <c:v>4.9900289942442798E-2</c:v>
                </c:pt>
                <c:pt idx="1397">
                  <c:v>4.9951071277104027E-2</c:v>
                </c:pt>
                <c:pt idx="1398">
                  <c:v>5.0025201899651879E-2</c:v>
                </c:pt>
                <c:pt idx="1399">
                  <c:v>5.0088670511320002E-2</c:v>
                </c:pt>
                <c:pt idx="1400">
                  <c:v>5.0153612942365866E-2</c:v>
                </c:pt>
                <c:pt idx="1401">
                  <c:v>5.0232446124917458E-2</c:v>
                </c:pt>
                <c:pt idx="1402">
                  <c:v>5.0302519068921962E-2</c:v>
                </c:pt>
                <c:pt idx="1403">
                  <c:v>5.0370222630733548E-2</c:v>
                </c:pt>
                <c:pt idx="1404">
                  <c:v>5.0427608597903933E-2</c:v>
                </c:pt>
                <c:pt idx="1405">
                  <c:v>5.0492733800802519E-2</c:v>
                </c:pt>
                <c:pt idx="1406">
                  <c:v>5.0557912172898421E-2</c:v>
                </c:pt>
                <c:pt idx="1407">
                  <c:v>5.0634881209994785E-2</c:v>
                </c:pt>
                <c:pt idx="1408">
                  <c:v>5.0705822616862357E-2</c:v>
                </c:pt>
                <c:pt idx="1409">
                  <c:v>5.0749791470378086E-2</c:v>
                </c:pt>
                <c:pt idx="1410">
                  <c:v>5.08401861469608E-2</c:v>
                </c:pt>
                <c:pt idx="1411">
                  <c:v>5.0896336101925163E-2</c:v>
                </c:pt>
                <c:pt idx="1412">
                  <c:v>5.0968450928499325E-2</c:v>
                </c:pt>
                <c:pt idx="1413">
                  <c:v>5.1042388429592148E-2</c:v>
                </c:pt>
                <c:pt idx="1414">
                  <c:v>5.1098328301713569E-2</c:v>
                </c:pt>
                <c:pt idx="1415">
                  <c:v>5.1166064941646196E-2</c:v>
                </c:pt>
                <c:pt idx="1416">
                  <c:v>5.1221736049724569E-2</c:v>
                </c:pt>
                <c:pt idx="1417">
                  <c:v>5.1311459967494762E-2</c:v>
                </c:pt>
                <c:pt idx="1418">
                  <c:v>5.1375686373938537E-2</c:v>
                </c:pt>
                <c:pt idx="1419">
                  <c:v>5.1432020769909423E-2</c:v>
                </c:pt>
                <c:pt idx="1420">
                  <c:v>5.1501947404972881E-2</c:v>
                </c:pt>
                <c:pt idx="1421">
                  <c:v>5.1583298102967037E-2</c:v>
                </c:pt>
                <c:pt idx="1422">
                  <c:v>5.1652014594989588E-2</c:v>
                </c:pt>
                <c:pt idx="1423">
                  <c:v>5.1737872307809414E-2</c:v>
                </c:pt>
                <c:pt idx="1424">
                  <c:v>5.1796137371230871E-2</c:v>
                </c:pt>
                <c:pt idx="1425">
                  <c:v>5.1850279393271227E-2</c:v>
                </c:pt>
                <c:pt idx="1426">
                  <c:v>5.1926129126632352E-2</c:v>
                </c:pt>
                <c:pt idx="1427">
                  <c:v>5.1988076944682604E-2</c:v>
                </c:pt>
                <c:pt idx="1428">
                  <c:v>5.2064755781961972E-2</c:v>
                </c:pt>
                <c:pt idx="1429">
                  <c:v>5.2126499399017145E-2</c:v>
                </c:pt>
                <c:pt idx="1430">
                  <c:v>5.220489427017664E-2</c:v>
                </c:pt>
                <c:pt idx="1431">
                  <c:v>5.2284326595487228E-2</c:v>
                </c:pt>
                <c:pt idx="1432">
                  <c:v>5.2341182891003542E-2</c:v>
                </c:pt>
                <c:pt idx="1433">
                  <c:v>5.2408147693253568E-2</c:v>
                </c:pt>
                <c:pt idx="1434">
                  <c:v>5.2476874631695133E-2</c:v>
                </c:pt>
                <c:pt idx="1435">
                  <c:v>5.2539849643110703E-2</c:v>
                </c:pt>
                <c:pt idx="1436">
                  <c:v>5.2622627860210901E-2</c:v>
                </c:pt>
                <c:pt idx="1437">
                  <c:v>5.2696764606898643E-2</c:v>
                </c:pt>
                <c:pt idx="1438">
                  <c:v>5.2755800906692948E-2</c:v>
                </c:pt>
                <c:pt idx="1439">
                  <c:v>5.2839126521512021E-2</c:v>
                </c:pt>
                <c:pt idx="1440">
                  <c:v>5.2891054199624331E-2</c:v>
                </c:pt>
                <c:pt idx="1441">
                  <c:v>5.2968349461335489E-2</c:v>
                </c:pt>
                <c:pt idx="1442">
                  <c:v>5.305411680926686E-2</c:v>
                </c:pt>
                <c:pt idx="1443">
                  <c:v>5.3117796547611978E-2</c:v>
                </c:pt>
                <c:pt idx="1444">
                  <c:v>5.3200312640790177E-2</c:v>
                </c:pt>
                <c:pt idx="1445">
                  <c:v>5.3268541182937904E-2</c:v>
                </c:pt>
                <c:pt idx="1446">
                  <c:v>5.3331144278366695E-2</c:v>
                </c:pt>
                <c:pt idx="1447">
                  <c:v>5.3385334797584914E-2</c:v>
                </c:pt>
                <c:pt idx="1448">
                  <c:v>5.3467557859847484E-2</c:v>
                </c:pt>
                <c:pt idx="1449">
                  <c:v>5.3530779382171129E-2</c:v>
                </c:pt>
                <c:pt idx="1450">
                  <c:v>5.3607573579958628E-2</c:v>
                </c:pt>
                <c:pt idx="1451">
                  <c:v>5.3671988325684171E-2</c:v>
                </c:pt>
                <c:pt idx="1452">
                  <c:v>5.3739965677428128E-2</c:v>
                </c:pt>
                <c:pt idx="1453">
                  <c:v>5.3806054491822949E-2</c:v>
                </c:pt>
                <c:pt idx="1454">
                  <c:v>5.3872535853273514E-2</c:v>
                </c:pt>
                <c:pt idx="1455">
                  <c:v>5.3931964380094774E-2</c:v>
                </c:pt>
                <c:pt idx="1456">
                  <c:v>5.4008589086374147E-2</c:v>
                </c:pt>
                <c:pt idx="1457">
                  <c:v>5.4067003734316194E-2</c:v>
                </c:pt>
                <c:pt idx="1458">
                  <c:v>5.4126945057334695E-2</c:v>
                </c:pt>
                <c:pt idx="1459">
                  <c:v>5.4211108164244515E-2</c:v>
                </c:pt>
                <c:pt idx="1460">
                  <c:v>5.4292169205085054E-2</c:v>
                </c:pt>
                <c:pt idx="1461">
                  <c:v>5.4371849267663676E-2</c:v>
                </c:pt>
                <c:pt idx="1462">
                  <c:v>5.4403732247638163E-2</c:v>
                </c:pt>
                <c:pt idx="1463">
                  <c:v>5.4498065529218966E-2</c:v>
                </c:pt>
                <c:pt idx="1464">
                  <c:v>5.4545573653261833E-2</c:v>
                </c:pt>
                <c:pt idx="1465">
                  <c:v>5.4610721616286592E-2</c:v>
                </c:pt>
                <c:pt idx="1466">
                  <c:v>5.4685879188905433E-2</c:v>
                </c:pt>
                <c:pt idx="1467">
                  <c:v>5.4757488586802176E-2</c:v>
                </c:pt>
                <c:pt idx="1468">
                  <c:v>5.4820215328474108E-2</c:v>
                </c:pt>
                <c:pt idx="1469">
                  <c:v>5.4900443563430996E-2</c:v>
                </c:pt>
                <c:pt idx="1470">
                  <c:v>5.4978036805898786E-2</c:v>
                </c:pt>
                <c:pt idx="1471">
                  <c:v>5.5037882013109371E-2</c:v>
                </c:pt>
                <c:pt idx="1472">
                  <c:v>5.5123020959528223E-2</c:v>
                </c:pt>
                <c:pt idx="1473">
                  <c:v>5.5179466430803473E-2</c:v>
                </c:pt>
                <c:pt idx="1474">
                  <c:v>5.5230449057360437E-2</c:v>
                </c:pt>
                <c:pt idx="1475">
                  <c:v>5.5295824270477953E-2</c:v>
                </c:pt>
                <c:pt idx="1476">
                  <c:v>5.5397719288353665E-2</c:v>
                </c:pt>
                <c:pt idx="1477">
                  <c:v>5.5465304656988242E-2</c:v>
                </c:pt>
                <c:pt idx="1478">
                  <c:v>5.5521498664432206E-2</c:v>
                </c:pt>
                <c:pt idx="1479">
                  <c:v>5.5590538550326876E-2</c:v>
                </c:pt>
                <c:pt idx="1480">
                  <c:v>5.5664338373731526E-2</c:v>
                </c:pt>
                <c:pt idx="1481">
                  <c:v>5.5726921571198886E-2</c:v>
                </c:pt>
                <c:pt idx="1482">
                  <c:v>5.5783991236381288E-2</c:v>
                </c:pt>
                <c:pt idx="1483">
                  <c:v>5.5878104783836029E-2</c:v>
                </c:pt>
                <c:pt idx="1484">
                  <c:v>5.5953547377011213E-2</c:v>
                </c:pt>
                <c:pt idx="1485">
                  <c:v>5.6015702764894551E-2</c:v>
                </c:pt>
                <c:pt idx="1486">
                  <c:v>5.6088733991768398E-2</c:v>
                </c:pt>
                <c:pt idx="1487">
                  <c:v>5.6156221926489315E-2</c:v>
                </c:pt>
                <c:pt idx="1488">
                  <c:v>5.6200696597518342E-2</c:v>
                </c:pt>
                <c:pt idx="1489">
                  <c:v>5.6284928192651594E-2</c:v>
                </c:pt>
                <c:pt idx="1490">
                  <c:v>5.6364319327316101E-2</c:v>
                </c:pt>
                <c:pt idx="1491">
                  <c:v>5.6420900330729398E-2</c:v>
                </c:pt>
                <c:pt idx="1492">
                  <c:v>5.6487461932960538E-2</c:v>
                </c:pt>
                <c:pt idx="1493">
                  <c:v>5.6565436576976609E-2</c:v>
                </c:pt>
                <c:pt idx="1494">
                  <c:v>5.6632685044511244E-2</c:v>
                </c:pt>
                <c:pt idx="1495">
                  <c:v>5.6701323852885871E-2</c:v>
                </c:pt>
                <c:pt idx="1496">
                  <c:v>5.6761788123067342E-2</c:v>
                </c:pt>
                <c:pt idx="1497">
                  <c:v>5.6828426885175531E-2</c:v>
                </c:pt>
                <c:pt idx="1498">
                  <c:v>5.6881192781986542E-2</c:v>
                </c:pt>
                <c:pt idx="1499">
                  <c:v>5.697748515376292E-2</c:v>
                </c:pt>
                <c:pt idx="1500">
                  <c:v>5.7049993872966547E-2</c:v>
                </c:pt>
                <c:pt idx="1501">
                  <c:v>5.7102052589211472E-2</c:v>
                </c:pt>
                <c:pt idx="1502">
                  <c:v>5.7171039689943068E-2</c:v>
                </c:pt>
                <c:pt idx="1503">
                  <c:v>5.7247866367631073E-2</c:v>
                </c:pt>
                <c:pt idx="1504">
                  <c:v>5.7312974324898701E-2</c:v>
                </c:pt>
                <c:pt idx="1505">
                  <c:v>5.7366055027454337E-2</c:v>
                </c:pt>
                <c:pt idx="1506">
                  <c:v>5.7444167039508616E-2</c:v>
                </c:pt>
                <c:pt idx="1507">
                  <c:v>5.7534251787517109E-2</c:v>
                </c:pt>
                <c:pt idx="1508">
                  <c:v>5.760095047947747E-2</c:v>
                </c:pt>
                <c:pt idx="1509">
                  <c:v>5.7669434988433452E-2</c:v>
                </c:pt>
                <c:pt idx="1510">
                  <c:v>5.7738242830745495E-2</c:v>
                </c:pt>
                <c:pt idx="1511">
                  <c:v>5.7797246071312959E-2</c:v>
                </c:pt>
                <c:pt idx="1512">
                  <c:v>5.7891407173413748E-2</c:v>
                </c:pt>
                <c:pt idx="1513">
                  <c:v>5.7948876713772607E-2</c:v>
                </c:pt>
                <c:pt idx="1514">
                  <c:v>5.8036396211956408E-2</c:v>
                </c:pt>
                <c:pt idx="1515">
                  <c:v>5.8109247133608273E-2</c:v>
                </c:pt>
                <c:pt idx="1516">
                  <c:v>5.8175164676315907E-2</c:v>
                </c:pt>
                <c:pt idx="1517">
                  <c:v>5.824160159050662E-2</c:v>
                </c:pt>
                <c:pt idx="1518">
                  <c:v>5.8312638123445615E-2</c:v>
                </c:pt>
                <c:pt idx="1519">
                  <c:v>5.8373522364715255E-2</c:v>
                </c:pt>
                <c:pt idx="1520">
                  <c:v>5.8450112668232267E-2</c:v>
                </c:pt>
                <c:pt idx="1521">
                  <c:v>5.8527324400166079E-2</c:v>
                </c:pt>
                <c:pt idx="1522">
                  <c:v>5.8574823354770864E-2</c:v>
                </c:pt>
                <c:pt idx="1523">
                  <c:v>5.8673550731729293E-2</c:v>
                </c:pt>
                <c:pt idx="1524">
                  <c:v>5.8741894008140498E-2</c:v>
                </c:pt>
                <c:pt idx="1525">
                  <c:v>5.8795632769932327E-2</c:v>
                </c:pt>
                <c:pt idx="1526">
                  <c:v>5.8871892316367885E-2</c:v>
                </c:pt>
                <c:pt idx="1527">
                  <c:v>5.8963122522907641E-2</c:v>
                </c:pt>
                <c:pt idx="1528">
                  <c:v>5.9014994071743224E-2</c:v>
                </c:pt>
                <c:pt idx="1529">
                  <c:v>5.9083457109360166E-2</c:v>
                </c:pt>
                <c:pt idx="1530">
                  <c:v>5.916748350914907E-2</c:v>
                </c:pt>
                <c:pt idx="1531">
                  <c:v>5.9241262124747771E-2</c:v>
                </c:pt>
                <c:pt idx="1532">
                  <c:v>5.9286953212401038E-2</c:v>
                </c:pt>
                <c:pt idx="1533">
                  <c:v>5.9341326861445623E-2</c:v>
                </c:pt>
                <c:pt idx="1534">
                  <c:v>5.9425047772312473E-2</c:v>
                </c:pt>
                <c:pt idx="1535">
                  <c:v>5.9495911085689766E-2</c:v>
                </c:pt>
                <c:pt idx="1536">
                  <c:v>5.9554665153215058E-2</c:v>
                </c:pt>
                <c:pt idx="1537">
                  <c:v>5.9611698126627227E-2</c:v>
                </c:pt>
                <c:pt idx="1538">
                  <c:v>5.9702167799867818E-2</c:v>
                </c:pt>
                <c:pt idx="1539">
                  <c:v>5.9776654854697964E-2</c:v>
                </c:pt>
                <c:pt idx="1540">
                  <c:v>5.9840676537877426E-2</c:v>
                </c:pt>
                <c:pt idx="1541">
                  <c:v>5.989881071390564E-2</c:v>
                </c:pt>
                <c:pt idx="1542">
                  <c:v>5.9979669106121666E-2</c:v>
                </c:pt>
                <c:pt idx="1543">
                  <c:v>6.004748064312819E-2</c:v>
                </c:pt>
                <c:pt idx="1544">
                  <c:v>6.0102557693879295E-2</c:v>
                </c:pt>
                <c:pt idx="1545">
                  <c:v>6.0187730576014849E-2</c:v>
                </c:pt>
                <c:pt idx="1546">
                  <c:v>6.0250534605899471E-2</c:v>
                </c:pt>
                <c:pt idx="1547">
                  <c:v>6.0299133715734227E-2</c:v>
                </c:pt>
                <c:pt idx="1548">
                  <c:v>6.0376397653826658E-2</c:v>
                </c:pt>
                <c:pt idx="1549">
                  <c:v>6.0462186150186385E-2</c:v>
                </c:pt>
                <c:pt idx="1550">
                  <c:v>6.0522653347225223E-2</c:v>
                </c:pt>
                <c:pt idx="1551">
                  <c:v>6.0591736711401528E-2</c:v>
                </c:pt>
                <c:pt idx="1552">
                  <c:v>6.0643368525556934E-2</c:v>
                </c:pt>
                <c:pt idx="1553">
                  <c:v>6.0728910104722721E-2</c:v>
                </c:pt>
                <c:pt idx="1554">
                  <c:v>6.0789436422171064E-2</c:v>
                </c:pt>
                <c:pt idx="1555">
                  <c:v>6.0868028635886126E-2</c:v>
                </c:pt>
                <c:pt idx="1556">
                  <c:v>6.0932371865337745E-2</c:v>
                </c:pt>
                <c:pt idx="1557">
                  <c:v>6.1012400817483076E-2</c:v>
                </c:pt>
                <c:pt idx="1558">
                  <c:v>6.1075060934771962E-2</c:v>
                </c:pt>
                <c:pt idx="1559">
                  <c:v>6.1146748651758648E-2</c:v>
                </c:pt>
                <c:pt idx="1560">
                  <c:v>6.1191338857552985E-2</c:v>
                </c:pt>
                <c:pt idx="1561">
                  <c:v>6.1294203398288838E-2</c:v>
                </c:pt>
                <c:pt idx="1562">
                  <c:v>6.135610071406114E-2</c:v>
                </c:pt>
                <c:pt idx="1563">
                  <c:v>6.1430256949500037E-2</c:v>
                </c:pt>
                <c:pt idx="1564">
                  <c:v>6.1503067566308051E-2</c:v>
                </c:pt>
                <c:pt idx="1565">
                  <c:v>6.1586801549267163E-2</c:v>
                </c:pt>
                <c:pt idx="1566">
                  <c:v>6.1681572971972486E-2</c:v>
                </c:pt>
                <c:pt idx="1567">
                  <c:v>6.1720613955909671E-2</c:v>
                </c:pt>
                <c:pt idx="1568">
                  <c:v>6.1788635334746198E-2</c:v>
                </c:pt>
                <c:pt idx="1569">
                  <c:v>6.1860751594821545E-2</c:v>
                </c:pt>
                <c:pt idx="1570">
                  <c:v>6.1930604137883614E-2</c:v>
                </c:pt>
                <c:pt idx="1571">
                  <c:v>6.1996831697350305E-2</c:v>
                </c:pt>
                <c:pt idx="1572">
                  <c:v>6.2081274300202167E-2</c:v>
                </c:pt>
                <c:pt idx="1573">
                  <c:v>6.2161907250994873E-2</c:v>
                </c:pt>
                <c:pt idx="1574">
                  <c:v>6.2231105452346697E-2</c:v>
                </c:pt>
                <c:pt idx="1575">
                  <c:v>6.2302436423204335E-2</c:v>
                </c:pt>
                <c:pt idx="1576">
                  <c:v>6.2381790886632371E-2</c:v>
                </c:pt>
                <c:pt idx="1577">
                  <c:v>6.2426881922654977E-2</c:v>
                </c:pt>
                <c:pt idx="1578">
                  <c:v>6.2513540282784635E-2</c:v>
                </c:pt>
                <c:pt idx="1579">
                  <c:v>6.2565896099066404E-2</c:v>
                </c:pt>
                <c:pt idx="1580">
                  <c:v>6.2634844067791198E-2</c:v>
                </c:pt>
                <c:pt idx="1581">
                  <c:v>6.2715776246870109E-2</c:v>
                </c:pt>
                <c:pt idx="1582">
                  <c:v>6.278959453400236E-2</c:v>
                </c:pt>
                <c:pt idx="1583">
                  <c:v>6.2871050091045516E-2</c:v>
                </c:pt>
                <c:pt idx="1584">
                  <c:v>6.2924815756039781E-2</c:v>
                </c:pt>
                <c:pt idx="1585">
                  <c:v>6.3001111395707826E-2</c:v>
                </c:pt>
                <c:pt idx="1586">
                  <c:v>6.3054306351563755E-2</c:v>
                </c:pt>
                <c:pt idx="1587">
                  <c:v>6.3136483490953979E-2</c:v>
                </c:pt>
                <c:pt idx="1588">
                  <c:v>6.3205785227679279E-2</c:v>
                </c:pt>
                <c:pt idx="1589">
                  <c:v>6.3277105913431678E-2</c:v>
                </c:pt>
                <c:pt idx="1590">
                  <c:v>6.3365561428105122E-2</c:v>
                </c:pt>
                <c:pt idx="1591">
                  <c:v>6.3396395408880077E-2</c:v>
                </c:pt>
                <c:pt idx="1592">
                  <c:v>6.3509624978445062E-2</c:v>
                </c:pt>
                <c:pt idx="1593">
                  <c:v>6.3538652637627424E-2</c:v>
                </c:pt>
                <c:pt idx="1594">
                  <c:v>6.3618754350349124E-2</c:v>
                </c:pt>
                <c:pt idx="1595">
                  <c:v>6.3695337911503683E-2</c:v>
                </c:pt>
                <c:pt idx="1596">
                  <c:v>6.3769376279469048E-2</c:v>
                </c:pt>
                <c:pt idx="1597">
                  <c:v>6.3818477614539126E-2</c:v>
                </c:pt>
                <c:pt idx="1598">
                  <c:v>6.3909567500624653E-2</c:v>
                </c:pt>
                <c:pt idx="1599">
                  <c:v>6.3998165957313322E-2</c:v>
                </c:pt>
                <c:pt idx="1600">
                  <c:v>6.4060099522872477E-2</c:v>
                </c:pt>
                <c:pt idx="1601">
                  <c:v>6.4106393125414815E-2</c:v>
                </c:pt>
                <c:pt idx="1602">
                  <c:v>6.4205491987178079E-2</c:v>
                </c:pt>
                <c:pt idx="1603">
                  <c:v>6.4270677612315724E-2</c:v>
                </c:pt>
                <c:pt idx="1604">
                  <c:v>6.4340602258569746E-2</c:v>
                </c:pt>
                <c:pt idx="1605">
                  <c:v>6.4416179612686308E-2</c:v>
                </c:pt>
                <c:pt idx="1606">
                  <c:v>6.4492602671623836E-2</c:v>
                </c:pt>
                <c:pt idx="1607">
                  <c:v>6.4551278298913092E-2</c:v>
                </c:pt>
                <c:pt idx="1608">
                  <c:v>6.4634425926012068E-2</c:v>
                </c:pt>
                <c:pt idx="1609">
                  <c:v>6.4697998412643662E-2</c:v>
                </c:pt>
                <c:pt idx="1610">
                  <c:v>6.4755225479553521E-2</c:v>
                </c:pt>
                <c:pt idx="1611">
                  <c:v>6.4831252895891894E-2</c:v>
                </c:pt>
                <c:pt idx="1612">
                  <c:v>6.4900197939616044E-2</c:v>
                </c:pt>
                <c:pt idx="1613">
                  <c:v>6.496765537503349E-2</c:v>
                </c:pt>
                <c:pt idx="1614">
                  <c:v>6.5062887384864848E-2</c:v>
                </c:pt>
                <c:pt idx="1615">
                  <c:v>6.5130344723504721E-2</c:v>
                </c:pt>
                <c:pt idx="1616">
                  <c:v>6.5179648641481722E-2</c:v>
                </c:pt>
                <c:pt idx="1617">
                  <c:v>6.5256960431422789E-2</c:v>
                </c:pt>
                <c:pt idx="1618">
                  <c:v>6.5331732504123344E-2</c:v>
                </c:pt>
                <c:pt idx="1619">
                  <c:v>6.5397348987557891E-2</c:v>
                </c:pt>
                <c:pt idx="1620">
                  <c:v>6.548620346467901E-2</c:v>
                </c:pt>
                <c:pt idx="1621">
                  <c:v>6.5555998379544608E-2</c:v>
                </c:pt>
                <c:pt idx="1622">
                  <c:v>6.5623350994320054E-2</c:v>
                </c:pt>
                <c:pt idx="1623">
                  <c:v>6.5698380379190097E-2</c:v>
                </c:pt>
                <c:pt idx="1624">
                  <c:v>6.5759604482396317E-2</c:v>
                </c:pt>
                <c:pt idx="1625">
                  <c:v>6.5826774631580459E-2</c:v>
                </c:pt>
                <c:pt idx="1626">
                  <c:v>6.5900040437240626E-2</c:v>
                </c:pt>
                <c:pt idx="1627">
                  <c:v>6.5982414599312561E-2</c:v>
                </c:pt>
                <c:pt idx="1628">
                  <c:v>6.603796709967362E-2</c:v>
                </c:pt>
                <c:pt idx="1629">
                  <c:v>6.6122952794253467E-2</c:v>
                </c:pt>
                <c:pt idx="1630">
                  <c:v>6.6171409149253152E-2</c:v>
                </c:pt>
                <c:pt idx="1631">
                  <c:v>6.6263822522288338E-2</c:v>
                </c:pt>
                <c:pt idx="1632">
                  <c:v>6.6327640792682038E-2</c:v>
                </c:pt>
                <c:pt idx="1633">
                  <c:v>6.6409845429079822E-2</c:v>
                </c:pt>
                <c:pt idx="1634">
                  <c:v>6.6464577307260367E-2</c:v>
                </c:pt>
                <c:pt idx="1635">
                  <c:v>6.6553439982138946E-2</c:v>
                </c:pt>
                <c:pt idx="1636">
                  <c:v>6.6609788503266917E-2</c:v>
                </c:pt>
                <c:pt idx="1637">
                  <c:v>6.6688508088497536E-2</c:v>
                </c:pt>
                <c:pt idx="1638">
                  <c:v>6.6770560203296497E-2</c:v>
                </c:pt>
                <c:pt idx="1639">
                  <c:v>6.6830360248392701E-2</c:v>
                </c:pt>
                <c:pt idx="1640">
                  <c:v>6.6899005605819781E-2</c:v>
                </c:pt>
                <c:pt idx="1641">
                  <c:v>6.6974383842516541E-2</c:v>
                </c:pt>
                <c:pt idx="1642">
                  <c:v>6.7053849835575927E-2</c:v>
                </c:pt>
                <c:pt idx="1643">
                  <c:v>6.7127797945674625E-2</c:v>
                </c:pt>
                <c:pt idx="1644">
                  <c:v>6.7192180833406404E-2</c:v>
                </c:pt>
                <c:pt idx="1645">
                  <c:v>6.7259957286866442E-2</c:v>
                </c:pt>
                <c:pt idx="1646">
                  <c:v>6.7331550883703087E-2</c:v>
                </c:pt>
                <c:pt idx="1647">
                  <c:v>6.7419053566941348E-2</c:v>
                </c:pt>
                <c:pt idx="1648">
                  <c:v>6.7487806171855222E-2</c:v>
                </c:pt>
                <c:pt idx="1649">
                  <c:v>6.756561033134223E-2</c:v>
                </c:pt>
                <c:pt idx="1650">
                  <c:v>6.7618368353715347E-2</c:v>
                </c:pt>
                <c:pt idx="1651">
                  <c:v>6.7696158117525357E-2</c:v>
                </c:pt>
                <c:pt idx="1652">
                  <c:v>6.7758809809572482E-2</c:v>
                </c:pt>
                <c:pt idx="1653">
                  <c:v>6.7843946058932694E-2</c:v>
                </c:pt>
                <c:pt idx="1654">
                  <c:v>6.7909986582358695E-2</c:v>
                </c:pt>
                <c:pt idx="1655">
                  <c:v>6.7988457270064862E-2</c:v>
                </c:pt>
                <c:pt idx="1656">
                  <c:v>6.8075559864488489E-2</c:v>
                </c:pt>
                <c:pt idx="1657">
                  <c:v>6.8114216565187916E-2</c:v>
                </c:pt>
                <c:pt idx="1658">
                  <c:v>6.8195852649077029E-2</c:v>
                </c:pt>
                <c:pt idx="1659">
                  <c:v>6.8266887487968192E-2</c:v>
                </c:pt>
                <c:pt idx="1660">
                  <c:v>6.8351761577414225E-2</c:v>
                </c:pt>
                <c:pt idx="1661">
                  <c:v>6.8405958451334417E-2</c:v>
                </c:pt>
                <c:pt idx="1662">
                  <c:v>6.8468284205934121E-2</c:v>
                </c:pt>
                <c:pt idx="1663">
                  <c:v>6.8533221671777222E-2</c:v>
                </c:pt>
                <c:pt idx="1664">
                  <c:v>6.862422565841711E-2</c:v>
                </c:pt>
                <c:pt idx="1665">
                  <c:v>6.8696636610197953E-2</c:v>
                </c:pt>
                <c:pt idx="1666">
                  <c:v>6.8770391772058584E-2</c:v>
                </c:pt>
                <c:pt idx="1667">
                  <c:v>6.8830570678277483E-2</c:v>
                </c:pt>
                <c:pt idx="1668">
                  <c:v>6.8904025375323225E-2</c:v>
                </c:pt>
                <c:pt idx="1669">
                  <c:v>6.8968369233961282E-2</c:v>
                </c:pt>
                <c:pt idx="1670">
                  <c:v>6.9065332536471194E-2</c:v>
                </c:pt>
                <c:pt idx="1671">
                  <c:v>6.91252113350007E-2</c:v>
                </c:pt>
                <c:pt idx="1672">
                  <c:v>6.919264766355461E-2</c:v>
                </c:pt>
                <c:pt idx="1673">
                  <c:v>6.9255691672222952E-2</c:v>
                </c:pt>
                <c:pt idx="1674">
                  <c:v>6.9332931584885349E-2</c:v>
                </c:pt>
                <c:pt idx="1675">
                  <c:v>6.9394062439736379E-2</c:v>
                </c:pt>
                <c:pt idx="1676">
                  <c:v>6.9466261720553854E-2</c:v>
                </c:pt>
                <c:pt idx="1677">
                  <c:v>6.9560101292128362E-2</c:v>
                </c:pt>
                <c:pt idx="1678">
                  <c:v>6.9641612174006412E-2</c:v>
                </c:pt>
                <c:pt idx="1679">
                  <c:v>6.9718189078793819E-2</c:v>
                </c:pt>
                <c:pt idx="1680">
                  <c:v>6.9783473706898899E-2</c:v>
                </c:pt>
                <c:pt idx="1681">
                  <c:v>6.9866074686025528E-2</c:v>
                </c:pt>
                <c:pt idx="1682">
                  <c:v>6.992267406346038E-2</c:v>
                </c:pt>
                <c:pt idx="1683">
                  <c:v>7.0010096652687565E-2</c:v>
                </c:pt>
                <c:pt idx="1684">
                  <c:v>7.0064474489524284E-2</c:v>
                </c:pt>
                <c:pt idx="1685">
                  <c:v>7.0136862206976736E-2</c:v>
                </c:pt>
                <c:pt idx="1686">
                  <c:v>7.0218757479179966E-2</c:v>
                </c:pt>
                <c:pt idx="1687">
                  <c:v>7.030483917995109E-2</c:v>
                </c:pt>
                <c:pt idx="1688">
                  <c:v>7.0375127862646158E-2</c:v>
                </c:pt>
                <c:pt idx="1689">
                  <c:v>7.0441409355612411E-2</c:v>
                </c:pt>
                <c:pt idx="1690">
                  <c:v>7.0490523152329232E-2</c:v>
                </c:pt>
                <c:pt idx="1691">
                  <c:v>7.0588525032853844E-2</c:v>
                </c:pt>
                <c:pt idx="1692">
                  <c:v>7.0650461530025743E-2</c:v>
                </c:pt>
                <c:pt idx="1693">
                  <c:v>7.0729458411994739E-2</c:v>
                </c:pt>
                <c:pt idx="1694">
                  <c:v>7.0803538949062994E-2</c:v>
                </c:pt>
                <c:pt idx="1695">
                  <c:v>7.0897961494738537E-2</c:v>
                </c:pt>
                <c:pt idx="1696">
                  <c:v>7.0955945085500072E-2</c:v>
                </c:pt>
                <c:pt idx="1697">
                  <c:v>7.1030618975343074E-2</c:v>
                </c:pt>
                <c:pt idx="1698">
                  <c:v>7.1090807110602713E-2</c:v>
                </c:pt>
                <c:pt idx="1699">
                  <c:v>7.1158178673512942E-2</c:v>
                </c:pt>
                <c:pt idx="1700">
                  <c:v>7.1220894283364061E-2</c:v>
                </c:pt>
                <c:pt idx="1701">
                  <c:v>7.1307963641836711E-2</c:v>
                </c:pt>
                <c:pt idx="1702">
                  <c:v>7.1382815226531407E-2</c:v>
                </c:pt>
                <c:pt idx="1703">
                  <c:v>7.1451237973286938E-2</c:v>
                </c:pt>
                <c:pt idx="1704">
                  <c:v>7.1532507203796031E-2</c:v>
                </c:pt>
                <c:pt idx="1705">
                  <c:v>7.1591793639315907E-2</c:v>
                </c:pt>
                <c:pt idx="1706">
                  <c:v>7.1663043312320415E-2</c:v>
                </c:pt>
                <c:pt idx="1707">
                  <c:v>7.1743260275881293E-2</c:v>
                </c:pt>
                <c:pt idx="1708">
                  <c:v>7.180370135064261E-2</c:v>
                </c:pt>
                <c:pt idx="1709">
                  <c:v>7.1891163359455931E-2</c:v>
                </c:pt>
                <c:pt idx="1710">
                  <c:v>7.194982433508075E-2</c:v>
                </c:pt>
                <c:pt idx="1711">
                  <c:v>7.2030299302726919E-2</c:v>
                </c:pt>
                <c:pt idx="1712">
                  <c:v>7.2095550629435151E-2</c:v>
                </c:pt>
                <c:pt idx="1713">
                  <c:v>7.2167832098653475E-2</c:v>
                </c:pt>
                <c:pt idx="1714">
                  <c:v>7.2252120273931561E-2</c:v>
                </c:pt>
                <c:pt idx="1715">
                  <c:v>7.2319988111106001E-2</c:v>
                </c:pt>
                <c:pt idx="1716">
                  <c:v>7.2381581559182964E-2</c:v>
                </c:pt>
                <c:pt idx="1717">
                  <c:v>7.2455838417515753E-2</c:v>
                </c:pt>
                <c:pt idx="1718">
                  <c:v>7.2535191172910365E-2</c:v>
                </c:pt>
                <c:pt idx="1719">
                  <c:v>7.2601702550941574E-2</c:v>
                </c:pt>
                <c:pt idx="1720">
                  <c:v>7.2680046274425009E-2</c:v>
                </c:pt>
                <c:pt idx="1721">
                  <c:v>7.2766845573701236E-2</c:v>
                </c:pt>
                <c:pt idx="1722">
                  <c:v>7.2831862210491885E-2</c:v>
                </c:pt>
                <c:pt idx="1723">
                  <c:v>7.2891508465432936E-2</c:v>
                </c:pt>
                <c:pt idx="1724">
                  <c:v>7.2975758080938868E-2</c:v>
                </c:pt>
                <c:pt idx="1725">
                  <c:v>7.304948182944529E-2</c:v>
                </c:pt>
                <c:pt idx="1726">
                  <c:v>7.3122866945524126E-2</c:v>
                </c:pt>
                <c:pt idx="1727">
                  <c:v>7.320136720293316E-2</c:v>
                </c:pt>
                <c:pt idx="1728">
                  <c:v>7.3274125988285199E-2</c:v>
                </c:pt>
                <c:pt idx="1729">
                  <c:v>7.3345523605546456E-2</c:v>
                </c:pt>
                <c:pt idx="1730">
                  <c:v>7.3451880489296878E-2</c:v>
                </c:pt>
                <c:pt idx="1731">
                  <c:v>7.3493474023921479E-2</c:v>
                </c:pt>
                <c:pt idx="1732">
                  <c:v>7.3557453637041775E-2</c:v>
                </c:pt>
                <c:pt idx="1733">
                  <c:v>7.3660845544264386E-2</c:v>
                </c:pt>
                <c:pt idx="1734">
                  <c:v>7.3739085439765026E-2</c:v>
                </c:pt>
                <c:pt idx="1735">
                  <c:v>7.3790868749405616E-2</c:v>
                </c:pt>
                <c:pt idx="1736">
                  <c:v>7.3860589590395584E-2</c:v>
                </c:pt>
                <c:pt idx="1737">
                  <c:v>7.3956878945129007E-2</c:v>
                </c:pt>
                <c:pt idx="1738">
                  <c:v>7.4038404445843989E-2</c:v>
                </c:pt>
                <c:pt idx="1739">
                  <c:v>7.4074272536125266E-2</c:v>
                </c:pt>
                <c:pt idx="1740">
                  <c:v>7.416878245287381E-2</c:v>
                </c:pt>
                <c:pt idx="1741">
                  <c:v>7.4234266637479285E-2</c:v>
                </c:pt>
                <c:pt idx="1742">
                  <c:v>7.4284168692204777E-2</c:v>
                </c:pt>
                <c:pt idx="1743">
                  <c:v>7.4382340593903834E-2</c:v>
                </c:pt>
                <c:pt idx="1744">
                  <c:v>7.4457104819310643E-2</c:v>
                </c:pt>
                <c:pt idx="1745">
                  <c:v>7.4504636755771583E-2</c:v>
                </c:pt>
                <c:pt idx="1746">
                  <c:v>7.4595143611158668E-2</c:v>
                </c:pt>
                <c:pt idx="1747">
                  <c:v>7.4645065794260695E-2</c:v>
                </c:pt>
                <c:pt idx="1748">
                  <c:v>7.471314604719631E-2</c:v>
                </c:pt>
                <c:pt idx="1749">
                  <c:v>7.4799191358629266E-2</c:v>
                </c:pt>
                <c:pt idx="1750">
                  <c:v>7.4875120269676743E-2</c:v>
                </c:pt>
                <c:pt idx="1751">
                  <c:v>7.4944926781982946E-2</c:v>
                </c:pt>
                <c:pt idx="1752">
                  <c:v>7.5021997832884005E-2</c:v>
                </c:pt>
                <c:pt idx="1753">
                  <c:v>7.5085649392836185E-2</c:v>
                </c:pt>
                <c:pt idx="1754">
                  <c:v>7.5178669659227024E-2</c:v>
                </c:pt>
                <c:pt idx="1755">
                  <c:v>7.5247258303459949E-2</c:v>
                </c:pt>
                <c:pt idx="1756">
                  <c:v>7.5324668564616018E-2</c:v>
                </c:pt>
                <c:pt idx="1757">
                  <c:v>7.5391491888140288E-2</c:v>
                </c:pt>
                <c:pt idx="1758">
                  <c:v>7.5459661769925676E-2</c:v>
                </c:pt>
                <c:pt idx="1759">
                  <c:v>7.5530811300407397E-2</c:v>
                </c:pt>
                <c:pt idx="1760">
                  <c:v>7.5626307673681031E-2</c:v>
                </c:pt>
                <c:pt idx="1761">
                  <c:v>7.5691915539612881E-2</c:v>
                </c:pt>
                <c:pt idx="1762">
                  <c:v>7.5767616433705776E-2</c:v>
                </c:pt>
                <c:pt idx="1763">
                  <c:v>7.5856235863704144E-2</c:v>
                </c:pt>
                <c:pt idx="1764">
                  <c:v>7.5926984720539395E-2</c:v>
                </c:pt>
                <c:pt idx="1765">
                  <c:v>7.5994039800925811E-2</c:v>
                </c:pt>
                <c:pt idx="1766">
                  <c:v>7.6075832560644693E-2</c:v>
                </c:pt>
                <c:pt idx="1767">
                  <c:v>7.6149771174369885E-2</c:v>
                </c:pt>
                <c:pt idx="1768">
                  <c:v>7.6223897132707372E-2</c:v>
                </c:pt>
                <c:pt idx="1769">
                  <c:v>7.6306245147397575E-2</c:v>
                </c:pt>
                <c:pt idx="1770">
                  <c:v>7.6368216701826225E-2</c:v>
                </c:pt>
                <c:pt idx="1771">
                  <c:v>7.6456373046266332E-2</c:v>
                </c:pt>
                <c:pt idx="1772">
                  <c:v>7.6522887733041001E-2</c:v>
                </c:pt>
                <c:pt idx="1773">
                  <c:v>7.6596058737670766E-2</c:v>
                </c:pt>
                <c:pt idx="1774">
                  <c:v>7.6669720396550026E-2</c:v>
                </c:pt>
                <c:pt idx="1775">
                  <c:v>7.6754429820681203E-2</c:v>
                </c:pt>
                <c:pt idx="1776">
                  <c:v>7.6832770968549485E-2</c:v>
                </c:pt>
                <c:pt idx="1777">
                  <c:v>7.6900810386756224E-2</c:v>
                </c:pt>
                <c:pt idx="1778">
                  <c:v>7.6971695361303175E-2</c:v>
                </c:pt>
                <c:pt idx="1779">
                  <c:v>7.7048472452048461E-2</c:v>
                </c:pt>
                <c:pt idx="1780">
                  <c:v>7.7127713020087349E-2</c:v>
                </c:pt>
                <c:pt idx="1781">
                  <c:v>7.720577715996195E-2</c:v>
                </c:pt>
                <c:pt idx="1782">
                  <c:v>7.7254772253788753E-2</c:v>
                </c:pt>
                <c:pt idx="1783">
                  <c:v>7.7318702022823635E-2</c:v>
                </c:pt>
                <c:pt idx="1784">
                  <c:v>7.7412687344479675E-2</c:v>
                </c:pt>
                <c:pt idx="1785">
                  <c:v>7.7496570457269973E-2</c:v>
                </c:pt>
                <c:pt idx="1786">
                  <c:v>7.756599740810409E-2</c:v>
                </c:pt>
                <c:pt idx="1787">
                  <c:v>7.765205959954051E-2</c:v>
                </c:pt>
                <c:pt idx="1788">
                  <c:v>7.7720413418468207E-2</c:v>
                </c:pt>
                <c:pt idx="1789">
                  <c:v>7.7808048641740346E-2</c:v>
                </c:pt>
                <c:pt idx="1790">
                  <c:v>7.7875051139124074E-2</c:v>
                </c:pt>
                <c:pt idx="1791">
                  <c:v>7.7938850736227888E-2</c:v>
                </c:pt>
                <c:pt idx="1792">
                  <c:v>7.8008496547280204E-2</c:v>
                </c:pt>
                <c:pt idx="1793">
                  <c:v>7.8101360165628214E-2</c:v>
                </c:pt>
                <c:pt idx="1794">
                  <c:v>7.8175855321902757E-2</c:v>
                </c:pt>
                <c:pt idx="1795">
                  <c:v>7.8234238679386725E-2</c:v>
                </c:pt>
                <c:pt idx="1796">
                  <c:v>7.8323609597979571E-2</c:v>
                </c:pt>
                <c:pt idx="1797">
                  <c:v>7.8406006166093181E-2</c:v>
                </c:pt>
                <c:pt idx="1798">
                  <c:v>7.8462122685414165E-2</c:v>
                </c:pt>
                <c:pt idx="1799">
                  <c:v>7.8529736671615571E-2</c:v>
                </c:pt>
                <c:pt idx="1800">
                  <c:v>7.8626112817744079E-2</c:v>
                </c:pt>
                <c:pt idx="1801">
                  <c:v>7.8690802403063406E-2</c:v>
                </c:pt>
                <c:pt idx="1802">
                  <c:v>7.8784020653546352E-2</c:v>
                </c:pt>
                <c:pt idx="1803">
                  <c:v>7.8873476641287354E-2</c:v>
                </c:pt>
                <c:pt idx="1804">
                  <c:v>7.8965294752792195E-2</c:v>
                </c:pt>
                <c:pt idx="1805">
                  <c:v>7.9034084741313904E-2</c:v>
                </c:pt>
                <c:pt idx="1806">
                  <c:v>7.9119945457026344E-2</c:v>
                </c:pt>
                <c:pt idx="1807">
                  <c:v>7.9191049651152381E-2</c:v>
                </c:pt>
                <c:pt idx="1808">
                  <c:v>7.9242086475108386E-2</c:v>
                </c:pt>
                <c:pt idx="1809">
                  <c:v>7.9319121914788696E-2</c:v>
                </c:pt>
                <c:pt idx="1810">
                  <c:v>7.9397949358182382E-2</c:v>
                </c:pt>
                <c:pt idx="1811">
                  <c:v>7.9480887308907636E-2</c:v>
                </c:pt>
                <c:pt idx="1812">
                  <c:v>7.9552366075784087E-2</c:v>
                </c:pt>
                <c:pt idx="1813">
                  <c:v>7.9609462977575179E-2</c:v>
                </c:pt>
                <c:pt idx="1814">
                  <c:v>7.9692412784715852E-2</c:v>
                </c:pt>
                <c:pt idx="1815">
                  <c:v>7.9733033338530448E-2</c:v>
                </c:pt>
                <c:pt idx="1816">
                  <c:v>7.9830244284440369E-2</c:v>
                </c:pt>
                <c:pt idx="1817">
                  <c:v>7.9885985545487675E-2</c:v>
                </c:pt>
                <c:pt idx="1818">
                  <c:v>7.9950088509788519E-2</c:v>
                </c:pt>
                <c:pt idx="1819">
                  <c:v>8.003427479584857E-2</c:v>
                </c:pt>
                <c:pt idx="1820">
                  <c:v>8.0103625377791296E-2</c:v>
                </c:pt>
                <c:pt idx="1821">
                  <c:v>8.0177387627459712E-2</c:v>
                </c:pt>
                <c:pt idx="1822">
                  <c:v>8.0249306327425898E-2</c:v>
                </c:pt>
                <c:pt idx="1823">
                  <c:v>8.0311868856415253E-2</c:v>
                </c:pt>
                <c:pt idx="1824">
                  <c:v>8.0384190330941199E-2</c:v>
                </c:pt>
                <c:pt idx="1825">
                  <c:v>8.0491477982879936E-2</c:v>
                </c:pt>
                <c:pt idx="1826">
                  <c:v>8.0534287811594274E-2</c:v>
                </c:pt>
                <c:pt idx="1827">
                  <c:v>8.0617977419953593E-2</c:v>
                </c:pt>
                <c:pt idx="1828">
                  <c:v>8.0714922769074868E-2</c:v>
                </c:pt>
                <c:pt idx="1829">
                  <c:v>8.0782136277099542E-2</c:v>
                </c:pt>
                <c:pt idx="1830">
                  <c:v>8.0863555065873657E-2</c:v>
                </c:pt>
                <c:pt idx="1831">
                  <c:v>8.0938758393665863E-2</c:v>
                </c:pt>
                <c:pt idx="1832">
                  <c:v>8.1025848209354656E-2</c:v>
                </c:pt>
                <c:pt idx="1833">
                  <c:v>8.1099070912155263E-2</c:v>
                </c:pt>
                <c:pt idx="1834">
                  <c:v>8.1174902904911944E-2</c:v>
                </c:pt>
                <c:pt idx="1835">
                  <c:v>8.124517886788972E-2</c:v>
                </c:pt>
                <c:pt idx="1836">
                  <c:v>8.1319359774205874E-2</c:v>
                </c:pt>
                <c:pt idx="1837">
                  <c:v>8.141074421764527E-2</c:v>
                </c:pt>
                <c:pt idx="1838">
                  <c:v>8.1488892153251571E-2</c:v>
                </c:pt>
                <c:pt idx="1839">
                  <c:v>8.1555570198778959E-2</c:v>
                </c:pt>
                <c:pt idx="1840">
                  <c:v>8.1642664429267098E-2</c:v>
                </c:pt>
                <c:pt idx="1841">
                  <c:v>8.1707962099062642E-2</c:v>
                </c:pt>
                <c:pt idx="1842">
                  <c:v>8.1799452029604702E-2</c:v>
                </c:pt>
                <c:pt idx="1843">
                  <c:v>8.1850338134957068E-2</c:v>
                </c:pt>
                <c:pt idx="1844">
                  <c:v>8.1957240119429689E-2</c:v>
                </c:pt>
                <c:pt idx="1845">
                  <c:v>8.2031753148515768E-2</c:v>
                </c:pt>
                <c:pt idx="1846">
                  <c:v>8.20920324599895E-2</c:v>
                </c:pt>
                <c:pt idx="1847">
                  <c:v>8.2197554335188147E-2</c:v>
                </c:pt>
                <c:pt idx="1848">
                  <c:v>8.2246960765802277E-2</c:v>
                </c:pt>
                <c:pt idx="1849">
                  <c:v>8.2340870074855438E-2</c:v>
                </c:pt>
                <c:pt idx="1850">
                  <c:v>8.2401152918410048E-2</c:v>
                </c:pt>
                <c:pt idx="1851">
                  <c:v>8.2478692780652299E-2</c:v>
                </c:pt>
                <c:pt idx="1852">
                  <c:v>8.2558562350540834E-2</c:v>
                </c:pt>
                <c:pt idx="1853">
                  <c:v>8.2647637969015961E-2</c:v>
                </c:pt>
                <c:pt idx="1854">
                  <c:v>8.2703655706849469E-2</c:v>
                </c:pt>
                <c:pt idx="1855">
                  <c:v>8.2800466373390766E-2</c:v>
                </c:pt>
                <c:pt idx="1856">
                  <c:v>8.2881099982188927E-2</c:v>
                </c:pt>
                <c:pt idx="1857">
                  <c:v>8.2930707024465811E-2</c:v>
                </c:pt>
                <c:pt idx="1858">
                  <c:v>8.3019945789758284E-2</c:v>
                </c:pt>
                <c:pt idx="1859">
                  <c:v>8.3096653146603291E-2</c:v>
                </c:pt>
                <c:pt idx="1860">
                  <c:v>8.315708629578647E-2</c:v>
                </c:pt>
                <c:pt idx="1861">
                  <c:v>8.3228910997963798E-2</c:v>
                </c:pt>
                <c:pt idx="1862">
                  <c:v>8.3323372132676723E-2</c:v>
                </c:pt>
                <c:pt idx="1863">
                  <c:v>8.3372054745943239E-2</c:v>
                </c:pt>
                <c:pt idx="1864">
                  <c:v>8.3451189384908336E-2</c:v>
                </c:pt>
                <c:pt idx="1865">
                  <c:v>8.3521544019485056E-2</c:v>
                </c:pt>
                <c:pt idx="1866">
                  <c:v>8.3592659629024055E-2</c:v>
                </c:pt>
                <c:pt idx="1867">
                  <c:v>8.3693688360849214E-2</c:v>
                </c:pt>
                <c:pt idx="1868">
                  <c:v>8.3769052874557146E-2</c:v>
                </c:pt>
                <c:pt idx="1869">
                  <c:v>8.3827607486287606E-2</c:v>
                </c:pt>
                <c:pt idx="1870">
                  <c:v>8.389673718743143E-2</c:v>
                </c:pt>
                <c:pt idx="1871">
                  <c:v>8.3983559837677607E-2</c:v>
                </c:pt>
                <c:pt idx="1872">
                  <c:v>8.4048945544156886E-2</c:v>
                </c:pt>
                <c:pt idx="1873">
                  <c:v>8.412552129503735E-2</c:v>
                </c:pt>
                <c:pt idx="1874">
                  <c:v>8.4199126774002667E-2</c:v>
                </c:pt>
                <c:pt idx="1875">
                  <c:v>8.4267050163927146E-2</c:v>
                </c:pt>
                <c:pt idx="1876">
                  <c:v>8.434746499847412E-2</c:v>
                </c:pt>
                <c:pt idx="1877">
                  <c:v>8.4425762041824851E-2</c:v>
                </c:pt>
                <c:pt idx="1878">
                  <c:v>8.4507842219027601E-2</c:v>
                </c:pt>
                <c:pt idx="1879">
                  <c:v>8.4584509209918488E-2</c:v>
                </c:pt>
                <c:pt idx="1880">
                  <c:v>8.4676137844998445E-2</c:v>
                </c:pt>
                <c:pt idx="1881">
                  <c:v>8.4736807682322723E-2</c:v>
                </c:pt>
                <c:pt idx="1882">
                  <c:v>8.4816881683520612E-2</c:v>
                </c:pt>
                <c:pt idx="1883">
                  <c:v>8.4886293854307154E-2</c:v>
                </c:pt>
                <c:pt idx="1884">
                  <c:v>8.4993310534120542E-2</c:v>
                </c:pt>
                <c:pt idx="1885">
                  <c:v>8.5051501123910758E-2</c:v>
                </c:pt>
                <c:pt idx="1886">
                  <c:v>8.5145183003557195E-2</c:v>
                </c:pt>
                <c:pt idx="1887">
                  <c:v>8.521864427073754E-2</c:v>
                </c:pt>
                <c:pt idx="1888">
                  <c:v>8.5280287955710202E-2</c:v>
                </c:pt>
                <c:pt idx="1889">
                  <c:v>8.5373603104756751E-2</c:v>
                </c:pt>
                <c:pt idx="1890">
                  <c:v>8.5446283502053855E-2</c:v>
                </c:pt>
                <c:pt idx="1891">
                  <c:v>8.5533246209815159E-2</c:v>
                </c:pt>
                <c:pt idx="1892">
                  <c:v>8.5611026816430999E-2</c:v>
                </c:pt>
                <c:pt idx="1893">
                  <c:v>8.570348226556479E-2</c:v>
                </c:pt>
                <c:pt idx="1894">
                  <c:v>8.577289952360781E-2</c:v>
                </c:pt>
                <c:pt idx="1895">
                  <c:v>8.5864245757220278E-2</c:v>
                </c:pt>
                <c:pt idx="1896">
                  <c:v>8.5937030243959586E-2</c:v>
                </c:pt>
                <c:pt idx="1897">
                  <c:v>8.6021844304158518E-2</c:v>
                </c:pt>
                <c:pt idx="1898">
                  <c:v>8.6105928485585168E-2</c:v>
                </c:pt>
                <c:pt idx="1899">
                  <c:v>8.6151239161923659E-2</c:v>
                </c:pt>
                <c:pt idx="1900">
                  <c:v>8.6256020505491818E-2</c:v>
                </c:pt>
                <c:pt idx="1901">
                  <c:v>8.6317566532070511E-2</c:v>
                </c:pt>
                <c:pt idx="1902">
                  <c:v>8.6384651753967423E-2</c:v>
                </c:pt>
                <c:pt idx="1903">
                  <c:v>8.6463683539970818E-2</c:v>
                </c:pt>
                <c:pt idx="1904">
                  <c:v>8.654090744901205E-2</c:v>
                </c:pt>
                <c:pt idx="1905">
                  <c:v>8.6605303550282453E-2</c:v>
                </c:pt>
                <c:pt idx="1906">
                  <c:v>8.6691893665948316E-2</c:v>
                </c:pt>
                <c:pt idx="1907">
                  <c:v>8.6757523536449527E-2</c:v>
                </c:pt>
                <c:pt idx="1908">
                  <c:v>8.6827306579275537E-2</c:v>
                </c:pt>
                <c:pt idx="1909">
                  <c:v>8.6910489804136098E-2</c:v>
                </c:pt>
                <c:pt idx="1910">
                  <c:v>8.698348756508649E-2</c:v>
                </c:pt>
                <c:pt idx="1911">
                  <c:v>8.7063665235209128E-2</c:v>
                </c:pt>
                <c:pt idx="1912">
                  <c:v>8.7151800970244206E-2</c:v>
                </c:pt>
                <c:pt idx="1913">
                  <c:v>8.7229290824228825E-2</c:v>
                </c:pt>
                <c:pt idx="1914">
                  <c:v>8.7305675291181259E-2</c:v>
                </c:pt>
                <c:pt idx="1915">
                  <c:v>8.7377541680110318E-2</c:v>
                </c:pt>
                <c:pt idx="1916">
                  <c:v>8.7450238531970106E-2</c:v>
                </c:pt>
                <c:pt idx="1917">
                  <c:v>8.7501687530587291E-2</c:v>
                </c:pt>
                <c:pt idx="1918">
                  <c:v>8.7586143249478166E-2</c:v>
                </c:pt>
                <c:pt idx="1919">
                  <c:v>8.7666634873176275E-2</c:v>
                </c:pt>
                <c:pt idx="1920">
                  <c:v>8.7750682965519938E-2</c:v>
                </c:pt>
                <c:pt idx="1921">
                  <c:v>8.780337148746184E-2</c:v>
                </c:pt>
                <c:pt idx="1922">
                  <c:v>8.7891709016349892E-2</c:v>
                </c:pt>
                <c:pt idx="1923">
                  <c:v>8.7978578497300258E-2</c:v>
                </c:pt>
                <c:pt idx="1924">
                  <c:v>8.8051511146017419E-2</c:v>
                </c:pt>
                <c:pt idx="1925">
                  <c:v>8.8134152991313733E-2</c:v>
                </c:pt>
                <c:pt idx="1926">
                  <c:v>8.8215083567095509E-2</c:v>
                </c:pt>
                <c:pt idx="1927">
                  <c:v>8.8299293955888092E-2</c:v>
                </c:pt>
                <c:pt idx="1928">
                  <c:v>8.8366450302574479E-2</c:v>
                </c:pt>
                <c:pt idx="1929">
                  <c:v>8.8458514886893838E-2</c:v>
                </c:pt>
                <c:pt idx="1930">
                  <c:v>8.8526123288045419E-2</c:v>
                </c:pt>
                <c:pt idx="1931">
                  <c:v>8.8611605366388541E-2</c:v>
                </c:pt>
                <c:pt idx="1932">
                  <c:v>8.8696197352506168E-2</c:v>
                </c:pt>
                <c:pt idx="1933">
                  <c:v>8.8789974452182618E-2</c:v>
                </c:pt>
                <c:pt idx="1934">
                  <c:v>8.8871474270652118E-2</c:v>
                </c:pt>
                <c:pt idx="1935">
                  <c:v>8.8966135246251951E-2</c:v>
                </c:pt>
                <c:pt idx="1936">
                  <c:v>8.9018914339803801E-2</c:v>
                </c:pt>
                <c:pt idx="1937">
                  <c:v>8.9093882839582167E-2</c:v>
                </c:pt>
                <c:pt idx="1938">
                  <c:v>8.9195145741739854E-2</c:v>
                </c:pt>
                <c:pt idx="1939">
                  <c:v>8.927159581023035E-2</c:v>
                </c:pt>
                <c:pt idx="1940">
                  <c:v>8.9342806800398356E-2</c:v>
                </c:pt>
                <c:pt idx="1941">
                  <c:v>8.9432215336090484E-2</c:v>
                </c:pt>
                <c:pt idx="1942">
                  <c:v>8.9492624010105506E-2</c:v>
                </c:pt>
                <c:pt idx="1943">
                  <c:v>8.9582219567449786E-2</c:v>
                </c:pt>
                <c:pt idx="1944">
                  <c:v>8.9662198378612473E-2</c:v>
                </c:pt>
                <c:pt idx="1945">
                  <c:v>8.9743274746732896E-2</c:v>
                </c:pt>
                <c:pt idx="1946">
                  <c:v>8.9827519679615414E-2</c:v>
                </c:pt>
                <c:pt idx="1947">
                  <c:v>8.9893225755853873E-2</c:v>
                </c:pt>
                <c:pt idx="1948">
                  <c:v>8.9997688078583465E-2</c:v>
                </c:pt>
                <c:pt idx="1949">
                  <c:v>9.0054618656621926E-2</c:v>
                </c:pt>
                <c:pt idx="1950">
                  <c:v>9.0115234596273269E-2</c:v>
                </c:pt>
                <c:pt idx="1951">
                  <c:v>9.0215322604106085E-2</c:v>
                </c:pt>
                <c:pt idx="1952">
                  <c:v>9.0294854687813592E-2</c:v>
                </c:pt>
                <c:pt idx="1953">
                  <c:v>9.0364115242421411E-2</c:v>
                </c:pt>
                <c:pt idx="1954">
                  <c:v>9.0456966914754494E-2</c:v>
                </c:pt>
                <c:pt idx="1955">
                  <c:v>9.0544134230223172E-2</c:v>
                </c:pt>
                <c:pt idx="1956">
                  <c:v>9.060393681051418E-2</c:v>
                </c:pt>
                <c:pt idx="1957">
                  <c:v>9.06888383769721E-2</c:v>
                </c:pt>
                <c:pt idx="1958">
                  <c:v>9.0752580008499603E-2</c:v>
                </c:pt>
                <c:pt idx="1959">
                  <c:v>9.082933634591342E-2</c:v>
                </c:pt>
                <c:pt idx="1960">
                  <c:v>9.0888617347049436E-2</c:v>
                </c:pt>
                <c:pt idx="1961">
                  <c:v>9.0973855199389317E-2</c:v>
                </c:pt>
                <c:pt idx="1962">
                  <c:v>9.1060609390224645E-2</c:v>
                </c:pt>
                <c:pt idx="1963">
                  <c:v>9.1146677896240452E-2</c:v>
                </c:pt>
                <c:pt idx="1964">
                  <c:v>9.1229985822768325E-2</c:v>
                </c:pt>
                <c:pt idx="1965">
                  <c:v>9.1293220656501445E-2</c:v>
                </c:pt>
                <c:pt idx="1966">
                  <c:v>9.1369803753414608E-2</c:v>
                </c:pt>
                <c:pt idx="1967">
                  <c:v>9.1457531189573393E-2</c:v>
                </c:pt>
                <c:pt idx="1968">
                  <c:v>9.1544791628106081E-2</c:v>
                </c:pt>
                <c:pt idx="1969">
                  <c:v>9.1619724764965049E-2</c:v>
                </c:pt>
                <c:pt idx="1970">
                  <c:v>9.1713530558786741E-2</c:v>
                </c:pt>
                <c:pt idx="1971">
                  <c:v>9.1785559010996082E-2</c:v>
                </c:pt>
                <c:pt idx="1972">
                  <c:v>9.1873253301466021E-2</c:v>
                </c:pt>
                <c:pt idx="1973">
                  <c:v>9.1947246003669603E-2</c:v>
                </c:pt>
                <c:pt idx="1974">
                  <c:v>9.2046316954769114E-2</c:v>
                </c:pt>
                <c:pt idx="1975">
                  <c:v>9.2099121138388834E-2</c:v>
                </c:pt>
                <c:pt idx="1976">
                  <c:v>9.2196930805229504E-2</c:v>
                </c:pt>
                <c:pt idx="1977">
                  <c:v>9.2280507589838995E-2</c:v>
                </c:pt>
                <c:pt idx="1978">
                  <c:v>9.2354469573163733E-2</c:v>
                </c:pt>
                <c:pt idx="1979">
                  <c:v>9.2461962192060265E-2</c:v>
                </c:pt>
                <c:pt idx="1980">
                  <c:v>9.2520830361682266E-2</c:v>
                </c:pt>
                <c:pt idx="1981">
                  <c:v>9.2613043977640211E-2</c:v>
                </c:pt>
                <c:pt idx="1982">
                  <c:v>9.2687271412788957E-2</c:v>
                </c:pt>
                <c:pt idx="1983">
                  <c:v>9.2750393852592192E-2</c:v>
                </c:pt>
                <c:pt idx="1984">
                  <c:v>9.2832961663643854E-2</c:v>
                </c:pt>
                <c:pt idx="1985">
                  <c:v>9.2924138759177294E-2</c:v>
                </c:pt>
                <c:pt idx="1986">
                  <c:v>9.3012213598655386E-2</c:v>
                </c:pt>
                <c:pt idx="1987">
                  <c:v>9.3091017664175005E-2</c:v>
                </c:pt>
                <c:pt idx="1988">
                  <c:v>9.3175005208106565E-2</c:v>
                </c:pt>
                <c:pt idx="1989">
                  <c:v>9.3257222854316521E-2</c:v>
                </c:pt>
                <c:pt idx="1990">
                  <c:v>9.3316712363135351E-2</c:v>
                </c:pt>
                <c:pt idx="1991">
                  <c:v>9.3396674899647578E-2</c:v>
                </c:pt>
                <c:pt idx="1992">
                  <c:v>9.3483107080886002E-2</c:v>
                </c:pt>
                <c:pt idx="1993">
                  <c:v>9.357074809418657E-2</c:v>
                </c:pt>
                <c:pt idx="1994">
                  <c:v>9.3647895278265891E-2</c:v>
                </c:pt>
                <c:pt idx="1995">
                  <c:v>9.3746127116356562E-2</c:v>
                </c:pt>
                <c:pt idx="1996">
                  <c:v>9.3802776812112812E-2</c:v>
                </c:pt>
                <c:pt idx="1997">
                  <c:v>9.3876645924618404E-2</c:v>
                </c:pt>
                <c:pt idx="1998">
                  <c:v>9.3978643887120558E-2</c:v>
                </c:pt>
                <c:pt idx="1999">
                  <c:v>9.4061136426747391E-2</c:v>
                </c:pt>
                <c:pt idx="2000">
                  <c:v>9.412554954394739E-2</c:v>
                </c:pt>
                <c:pt idx="2001">
                  <c:v>9.4217913361343608E-2</c:v>
                </c:pt>
                <c:pt idx="2002">
                  <c:v>9.429656895917915E-2</c:v>
                </c:pt>
                <c:pt idx="2003">
                  <c:v>9.4345172115444409E-2</c:v>
                </c:pt>
                <c:pt idx="2004">
                  <c:v>9.4452348065258901E-2</c:v>
                </c:pt>
                <c:pt idx="2005">
                  <c:v>9.4537077516879855E-2</c:v>
                </c:pt>
                <c:pt idx="2006">
                  <c:v>9.4623068455886278E-2</c:v>
                </c:pt>
                <c:pt idx="2007">
                  <c:v>9.4686961711629991E-2</c:v>
                </c:pt>
                <c:pt idx="2008">
                  <c:v>9.4768198992718627E-2</c:v>
                </c:pt>
                <c:pt idx="2009">
                  <c:v>9.4845505613954925E-2</c:v>
                </c:pt>
                <c:pt idx="2010">
                  <c:v>9.4933462544114791E-2</c:v>
                </c:pt>
                <c:pt idx="2011">
                  <c:v>9.5020664883979658E-2</c:v>
                </c:pt>
                <c:pt idx="2012">
                  <c:v>9.5088866823234863E-2</c:v>
                </c:pt>
                <c:pt idx="2013">
                  <c:v>9.5172374961704498E-2</c:v>
                </c:pt>
                <c:pt idx="2014">
                  <c:v>9.5262032797036669E-2</c:v>
                </c:pt>
                <c:pt idx="2015">
                  <c:v>9.5329888651735889E-2</c:v>
                </c:pt>
                <c:pt idx="2016">
                  <c:v>9.5442329553758934E-2</c:v>
                </c:pt>
                <c:pt idx="2017">
                  <c:v>9.5503887393499812E-2</c:v>
                </c:pt>
                <c:pt idx="2018">
                  <c:v>9.5582808857432783E-2</c:v>
                </c:pt>
                <c:pt idx="2019">
                  <c:v>9.5685595194199766E-2</c:v>
                </c:pt>
                <c:pt idx="2020">
                  <c:v>9.5759522404073302E-2</c:v>
                </c:pt>
                <c:pt idx="2021">
                  <c:v>9.5837477976184623E-2</c:v>
                </c:pt>
                <c:pt idx="2022">
                  <c:v>9.5902116282668884E-2</c:v>
                </c:pt>
                <c:pt idx="2023">
                  <c:v>9.5992858027478173E-2</c:v>
                </c:pt>
                <c:pt idx="2024">
                  <c:v>9.6072707651380471E-2</c:v>
                </c:pt>
                <c:pt idx="2025">
                  <c:v>9.6159315362829303E-2</c:v>
                </c:pt>
                <c:pt idx="2026">
                  <c:v>9.6240193111424135E-2</c:v>
                </c:pt>
                <c:pt idx="2027">
                  <c:v>9.6317397398334156E-2</c:v>
                </c:pt>
                <c:pt idx="2028">
                  <c:v>9.6389606345209378E-2</c:v>
                </c:pt>
                <c:pt idx="2029">
                  <c:v>9.649834076018092E-2</c:v>
                </c:pt>
                <c:pt idx="2030">
                  <c:v>9.6556317797011015E-2</c:v>
                </c:pt>
                <c:pt idx="2031">
                  <c:v>9.664047944817715E-2</c:v>
                </c:pt>
                <c:pt idx="2032">
                  <c:v>9.673520040126872E-2</c:v>
                </c:pt>
                <c:pt idx="2033">
                  <c:v>9.6812170647619503E-2</c:v>
                </c:pt>
                <c:pt idx="2034">
                  <c:v>9.6874411695934998E-2</c:v>
                </c:pt>
                <c:pt idx="2035">
                  <c:v>9.6963446879421655E-2</c:v>
                </c:pt>
                <c:pt idx="2036">
                  <c:v>9.7037684199356419E-2</c:v>
                </c:pt>
                <c:pt idx="2037">
                  <c:v>9.712982256306063E-2</c:v>
                </c:pt>
                <c:pt idx="2038">
                  <c:v>9.720158290186183E-2</c:v>
                </c:pt>
                <c:pt idx="2039">
                  <c:v>9.7301763548815728E-2</c:v>
                </c:pt>
                <c:pt idx="2040">
                  <c:v>9.7347399090528669E-2</c:v>
                </c:pt>
                <c:pt idx="2041">
                  <c:v>9.7455534621480253E-2</c:v>
                </c:pt>
                <c:pt idx="2042">
                  <c:v>9.7536561881022651E-2</c:v>
                </c:pt>
                <c:pt idx="2043">
                  <c:v>9.7619591336887732E-2</c:v>
                </c:pt>
                <c:pt idx="2044">
                  <c:v>9.7716251334025159E-2</c:v>
                </c:pt>
                <c:pt idx="2045">
                  <c:v>9.779367976117774E-2</c:v>
                </c:pt>
                <c:pt idx="2046">
                  <c:v>9.7873945967782719E-2</c:v>
                </c:pt>
                <c:pt idx="2047">
                  <c:v>9.7952242468848802E-2</c:v>
                </c:pt>
                <c:pt idx="2048">
                  <c:v>9.8033126571258802E-2</c:v>
                </c:pt>
                <c:pt idx="2049">
                  <c:v>9.8134601433433347E-2</c:v>
                </c:pt>
                <c:pt idx="2050">
                  <c:v>9.8211800601478452E-2</c:v>
                </c:pt>
                <c:pt idx="2051">
                  <c:v>9.8300164902901263E-2</c:v>
                </c:pt>
                <c:pt idx="2052">
                  <c:v>9.8394978087479198E-2</c:v>
                </c:pt>
                <c:pt idx="2053">
                  <c:v>9.8466568412210367E-2</c:v>
                </c:pt>
                <c:pt idx="2054">
                  <c:v>9.8560457514631911E-2</c:v>
                </c:pt>
                <c:pt idx="2055">
                  <c:v>9.863917960221899E-2</c:v>
                </c:pt>
                <c:pt idx="2056">
                  <c:v>9.8721675328547906E-2</c:v>
                </c:pt>
                <c:pt idx="2057">
                  <c:v>9.8798883170567425E-2</c:v>
                </c:pt>
                <c:pt idx="2058">
                  <c:v>9.8903724789590072E-2</c:v>
                </c:pt>
                <c:pt idx="2059">
                  <c:v>9.8974631672378743E-2</c:v>
                </c:pt>
                <c:pt idx="2060">
                  <c:v>9.9061624586781596E-2</c:v>
                </c:pt>
                <c:pt idx="2061">
                  <c:v>9.9138739503609005E-2</c:v>
                </c:pt>
                <c:pt idx="2062">
                  <c:v>9.9220908198815128E-2</c:v>
                </c:pt>
                <c:pt idx="2063">
                  <c:v>9.9306770826211824E-2</c:v>
                </c:pt>
                <c:pt idx="2064">
                  <c:v>9.9390687390838894E-2</c:v>
                </c:pt>
                <c:pt idx="2065">
                  <c:v>9.9478929380941855E-2</c:v>
                </c:pt>
                <c:pt idx="2066">
                  <c:v>9.9548079984466575E-2</c:v>
                </c:pt>
                <c:pt idx="2067">
                  <c:v>9.9623773617311229E-2</c:v>
                </c:pt>
                <c:pt idx="2068">
                  <c:v>9.9702712178501601E-2</c:v>
                </c:pt>
                <c:pt idx="2069">
                  <c:v>9.9782419623668184E-2</c:v>
                </c:pt>
                <c:pt idx="2070">
                  <c:v>9.9887406111332788E-2</c:v>
                </c:pt>
                <c:pt idx="2071">
                  <c:v>9.9975961996900203E-2</c:v>
                </c:pt>
                <c:pt idx="2072">
                  <c:v>0.10002453003005156</c:v>
                </c:pt>
                <c:pt idx="2073">
                  <c:v>0.10010818539945728</c:v>
                </c:pt>
                <c:pt idx="2074">
                  <c:v>0.10018955621621302</c:v>
                </c:pt>
                <c:pt idx="2075">
                  <c:v>0.1002887323071891</c:v>
                </c:pt>
                <c:pt idx="2076">
                  <c:v>0.10034623229580157</c:v>
                </c:pt>
                <c:pt idx="2077">
                  <c:v>0.10042558603518377</c:v>
                </c:pt>
                <c:pt idx="2078">
                  <c:v>0.10053375491723548</c:v>
                </c:pt>
                <c:pt idx="2079">
                  <c:v>0.10061903648906254</c:v>
                </c:pt>
                <c:pt idx="2080">
                  <c:v>0.10069734963509412</c:v>
                </c:pt>
                <c:pt idx="2081">
                  <c:v>0.1007554905128152</c:v>
                </c:pt>
                <c:pt idx="2082">
                  <c:v>0.10083584366613285</c:v>
                </c:pt>
                <c:pt idx="2083">
                  <c:v>0.10092627315699571</c:v>
                </c:pt>
                <c:pt idx="2084">
                  <c:v>0.1010259434716832</c:v>
                </c:pt>
                <c:pt idx="2085">
                  <c:v>0.10109048179325844</c:v>
                </c:pt>
                <c:pt idx="2086">
                  <c:v>0.10118973328750325</c:v>
                </c:pt>
                <c:pt idx="2087">
                  <c:v>0.10127028908533121</c:v>
                </c:pt>
                <c:pt idx="2088">
                  <c:v>0.10135100282848186</c:v>
                </c:pt>
                <c:pt idx="2089">
                  <c:v>0.10142587926096625</c:v>
                </c:pt>
                <c:pt idx="2090">
                  <c:v>0.10152633149701382</c:v>
                </c:pt>
                <c:pt idx="2091">
                  <c:v>0.10162752116363315</c:v>
                </c:pt>
                <c:pt idx="2092">
                  <c:v>0.10171341838338661</c:v>
                </c:pt>
                <c:pt idx="2093">
                  <c:v>0.10179066739730842</c:v>
                </c:pt>
                <c:pt idx="2094">
                  <c:v>0.10189596153807556</c:v>
                </c:pt>
                <c:pt idx="2095">
                  <c:v>0.10196663091228647</c:v>
                </c:pt>
                <c:pt idx="2096">
                  <c:v>0.10205755078205646</c:v>
                </c:pt>
                <c:pt idx="2097">
                  <c:v>0.10214600329209857</c:v>
                </c:pt>
                <c:pt idx="2098">
                  <c:v>0.10224303307105451</c:v>
                </c:pt>
                <c:pt idx="2099">
                  <c:v>0.10233522835059711</c:v>
                </c:pt>
                <c:pt idx="2100">
                  <c:v>0.10242101353851012</c:v>
                </c:pt>
                <c:pt idx="2101">
                  <c:v>0.10250475297538554</c:v>
                </c:pt>
                <c:pt idx="2102">
                  <c:v>0.10258874889957253</c:v>
                </c:pt>
                <c:pt idx="2103">
                  <c:v>0.10267926551983274</c:v>
                </c:pt>
                <c:pt idx="2104">
                  <c:v>0.10274960322563173</c:v>
                </c:pt>
                <c:pt idx="2105">
                  <c:v>0.10283940679860355</c:v>
                </c:pt>
                <c:pt idx="2106">
                  <c:v>0.10292983695470689</c:v>
                </c:pt>
                <c:pt idx="2107">
                  <c:v>0.10302294690888636</c:v>
                </c:pt>
                <c:pt idx="2108">
                  <c:v>0.10309682189180144</c:v>
                </c:pt>
                <c:pt idx="2109">
                  <c:v>0.10318038819711484</c:v>
                </c:pt>
                <c:pt idx="2110">
                  <c:v>0.10326323374692618</c:v>
                </c:pt>
                <c:pt idx="2111">
                  <c:v>0.10333278011694916</c:v>
                </c:pt>
                <c:pt idx="2112">
                  <c:v>0.10341313487590334</c:v>
                </c:pt>
                <c:pt idx="2113">
                  <c:v>0.10347928115892391</c:v>
                </c:pt>
                <c:pt idx="2114">
                  <c:v>0.1035799395778854</c:v>
                </c:pt>
                <c:pt idx="2115">
                  <c:v>0.1036569517124715</c:v>
                </c:pt>
                <c:pt idx="2116">
                  <c:v>0.10374583155911767</c:v>
                </c:pt>
                <c:pt idx="2117">
                  <c:v>0.1038327727463169</c:v>
                </c:pt>
                <c:pt idx="2118">
                  <c:v>0.10391904904966302</c:v>
                </c:pt>
                <c:pt idx="2119">
                  <c:v>0.10398747507067373</c:v>
                </c:pt>
                <c:pt idx="2120">
                  <c:v>0.10408105883317292</c:v>
                </c:pt>
                <c:pt idx="2121">
                  <c:v>0.1041611344252811</c:v>
                </c:pt>
                <c:pt idx="2122">
                  <c:v>0.1042466204047906</c:v>
                </c:pt>
                <c:pt idx="2123">
                  <c:v>0.10433726576413276</c:v>
                </c:pt>
                <c:pt idx="2124">
                  <c:v>0.10442547678132849</c:v>
                </c:pt>
                <c:pt idx="2125">
                  <c:v>0.10451001820355973</c:v>
                </c:pt>
                <c:pt idx="2126">
                  <c:v>0.10459382538103205</c:v>
                </c:pt>
                <c:pt idx="2127">
                  <c:v>0.10465236444081749</c:v>
                </c:pt>
                <c:pt idx="2128">
                  <c:v>0.10476593419472129</c:v>
                </c:pt>
                <c:pt idx="2129">
                  <c:v>0.10485190183620059</c:v>
                </c:pt>
                <c:pt idx="2130">
                  <c:v>0.10494227875487679</c:v>
                </c:pt>
                <c:pt idx="2131">
                  <c:v>0.10504095235758709</c:v>
                </c:pt>
                <c:pt idx="2132">
                  <c:v>0.1051139278336604</c:v>
                </c:pt>
                <c:pt idx="2133">
                  <c:v>0.10522108099952603</c:v>
                </c:pt>
                <c:pt idx="2134">
                  <c:v>0.10530999362455905</c:v>
                </c:pt>
                <c:pt idx="2135">
                  <c:v>0.10538660280766918</c:v>
                </c:pt>
                <c:pt idx="2136">
                  <c:v>0.1054890766772832</c:v>
                </c:pt>
                <c:pt idx="2137">
                  <c:v>0.10557846947043276</c:v>
                </c:pt>
                <c:pt idx="2138">
                  <c:v>0.10565021765001531</c:v>
                </c:pt>
                <c:pt idx="2139">
                  <c:v>0.1057416267285772</c:v>
                </c:pt>
                <c:pt idx="2140">
                  <c:v>0.10582203937308908</c:v>
                </c:pt>
                <c:pt idx="2141">
                  <c:v>0.1059013434502101</c:v>
                </c:pt>
                <c:pt idx="2142">
                  <c:v>0.10599033196105842</c:v>
                </c:pt>
                <c:pt idx="2143">
                  <c:v>0.10608026242820309</c:v>
                </c:pt>
                <c:pt idx="2144">
                  <c:v>0.10616676661611395</c:v>
                </c:pt>
                <c:pt idx="2145">
                  <c:v>0.1062679607049891</c:v>
                </c:pt>
                <c:pt idx="2146">
                  <c:v>0.10635930621835271</c:v>
                </c:pt>
                <c:pt idx="2147">
                  <c:v>0.10642371469411412</c:v>
                </c:pt>
                <c:pt idx="2148">
                  <c:v>0.1065059064298513</c:v>
                </c:pt>
                <c:pt idx="2149">
                  <c:v>0.10662005012886902</c:v>
                </c:pt>
                <c:pt idx="2150">
                  <c:v>0.10670407013419705</c:v>
                </c:pt>
                <c:pt idx="2151">
                  <c:v>0.10678111394647787</c:v>
                </c:pt>
                <c:pt idx="2152">
                  <c:v>0.10687913898012626</c:v>
                </c:pt>
                <c:pt idx="2153">
                  <c:v>0.10693219780501081</c:v>
                </c:pt>
                <c:pt idx="2154">
                  <c:v>0.10701298354578823</c:v>
                </c:pt>
                <c:pt idx="2155">
                  <c:v>0.10710732095893552</c:v>
                </c:pt>
                <c:pt idx="2156">
                  <c:v>0.10718720232695481</c:v>
                </c:pt>
                <c:pt idx="2157">
                  <c:v>0.10726864977793288</c:v>
                </c:pt>
                <c:pt idx="2158">
                  <c:v>0.10736308105690912</c:v>
                </c:pt>
                <c:pt idx="2159">
                  <c:v>0.10743190325057016</c:v>
                </c:pt>
                <c:pt idx="2160">
                  <c:v>0.10752852659207728</c:v>
                </c:pt>
                <c:pt idx="2161">
                  <c:v>0.10762947050598083</c:v>
                </c:pt>
                <c:pt idx="2162">
                  <c:v>0.10769960364969382</c:v>
                </c:pt>
                <c:pt idx="2163">
                  <c:v>0.10778244847588751</c:v>
                </c:pt>
                <c:pt idx="2164">
                  <c:v>0.10788268269023077</c:v>
                </c:pt>
                <c:pt idx="2165">
                  <c:v>0.10796247278603133</c:v>
                </c:pt>
                <c:pt idx="2166">
                  <c:v>0.10804947199787551</c:v>
                </c:pt>
                <c:pt idx="2167">
                  <c:v>0.1081598046597969</c:v>
                </c:pt>
                <c:pt idx="2168">
                  <c:v>0.10827673569589281</c:v>
                </c:pt>
                <c:pt idx="2169">
                  <c:v>0.10836495521292142</c:v>
                </c:pt>
                <c:pt idx="2170">
                  <c:v>0.10845557712304703</c:v>
                </c:pt>
                <c:pt idx="2171">
                  <c:v>0.10854347831540676</c:v>
                </c:pt>
                <c:pt idx="2172">
                  <c:v>0.10862517586431211</c:v>
                </c:pt>
                <c:pt idx="2173">
                  <c:v>0.10870848637972737</c:v>
                </c:pt>
                <c:pt idx="2174">
                  <c:v>0.10881729316284693</c:v>
                </c:pt>
                <c:pt idx="2175">
                  <c:v>0.10889808466123438</c:v>
                </c:pt>
                <c:pt idx="2176">
                  <c:v>0.10900480621137268</c:v>
                </c:pt>
                <c:pt idx="2177">
                  <c:v>0.109104736291796</c:v>
                </c:pt>
                <c:pt idx="2178">
                  <c:v>0.10919873331332949</c:v>
                </c:pt>
                <c:pt idx="2179">
                  <c:v>0.1092653304756846</c:v>
                </c:pt>
                <c:pt idx="2180">
                  <c:v>0.10935225254924044</c:v>
                </c:pt>
                <c:pt idx="2181">
                  <c:v>0.1094487163212005</c:v>
                </c:pt>
                <c:pt idx="2182">
                  <c:v>0.10953853537368427</c:v>
                </c:pt>
                <c:pt idx="2183">
                  <c:v>0.10962329061491907</c:v>
                </c:pt>
                <c:pt idx="2184">
                  <c:v>0.10971472631210957</c:v>
                </c:pt>
                <c:pt idx="2185">
                  <c:v>0.10980806200194422</c:v>
                </c:pt>
                <c:pt idx="2186">
                  <c:v>0.10986807225966583</c:v>
                </c:pt>
                <c:pt idx="2187">
                  <c:v>0.10997689826724003</c:v>
                </c:pt>
                <c:pt idx="2188">
                  <c:v>0.11005601963325159</c:v>
                </c:pt>
                <c:pt idx="2189">
                  <c:v>0.11015529171994136</c:v>
                </c:pt>
                <c:pt idx="2190">
                  <c:v>0.1102162111514457</c:v>
                </c:pt>
                <c:pt idx="2191">
                  <c:v>0.11031714610532282</c:v>
                </c:pt>
                <c:pt idx="2192">
                  <c:v>0.11038905828151629</c:v>
                </c:pt>
                <c:pt idx="2193">
                  <c:v>0.11049321667467198</c:v>
                </c:pt>
                <c:pt idx="2194">
                  <c:v>0.11057516853122472</c:v>
                </c:pt>
                <c:pt idx="2195">
                  <c:v>0.11067431480620493</c:v>
                </c:pt>
                <c:pt idx="2196">
                  <c:v>0.11075465038850955</c:v>
                </c:pt>
                <c:pt idx="2197">
                  <c:v>0.11084242691670543</c:v>
                </c:pt>
                <c:pt idx="2198">
                  <c:v>0.11093514592356334</c:v>
                </c:pt>
                <c:pt idx="2199">
                  <c:v>0.11103968418768914</c:v>
                </c:pt>
                <c:pt idx="2200">
                  <c:v>0.11110762841951161</c:v>
                </c:pt>
                <c:pt idx="2201">
                  <c:v>0.11120462256686058</c:v>
                </c:pt>
                <c:pt idx="2202">
                  <c:v>0.11130258222507212</c:v>
                </c:pt>
                <c:pt idx="2203">
                  <c:v>0.11137874867148015</c:v>
                </c:pt>
                <c:pt idx="2204">
                  <c:v>0.11147821429631821</c:v>
                </c:pt>
                <c:pt idx="2205">
                  <c:v>0.11158617017671986</c:v>
                </c:pt>
                <c:pt idx="2206">
                  <c:v>0.11166794316066914</c:v>
                </c:pt>
                <c:pt idx="2207">
                  <c:v>0.11175115873221719</c:v>
                </c:pt>
                <c:pt idx="2208">
                  <c:v>0.11186000729805005</c:v>
                </c:pt>
                <c:pt idx="2209">
                  <c:v>0.11194320509318655</c:v>
                </c:pt>
                <c:pt idx="2210">
                  <c:v>0.11204980531631686</c:v>
                </c:pt>
                <c:pt idx="2211">
                  <c:v>0.11213904684486412</c:v>
                </c:pt>
                <c:pt idx="2212">
                  <c:v>0.11221191951127868</c:v>
                </c:pt>
                <c:pt idx="2213">
                  <c:v>0.11231722420435758</c:v>
                </c:pt>
                <c:pt idx="2214">
                  <c:v>0.11239341319904132</c:v>
                </c:pt>
                <c:pt idx="2215">
                  <c:v>0.11251165016263097</c:v>
                </c:pt>
                <c:pt idx="2216">
                  <c:v>0.11260742949211718</c:v>
                </c:pt>
                <c:pt idx="2217">
                  <c:v>0.11269612068515193</c:v>
                </c:pt>
                <c:pt idx="2218">
                  <c:v>0.11277951362902024</c:v>
                </c:pt>
                <c:pt idx="2219">
                  <c:v>0.11289392050349437</c:v>
                </c:pt>
                <c:pt idx="2220">
                  <c:v>0.1129746673561792</c:v>
                </c:pt>
                <c:pt idx="2221">
                  <c:v>0.1130629441060758</c:v>
                </c:pt>
                <c:pt idx="2222">
                  <c:v>0.11316641392197108</c:v>
                </c:pt>
                <c:pt idx="2223">
                  <c:v>0.11324080533829067</c:v>
                </c:pt>
                <c:pt idx="2224">
                  <c:v>0.11333778656713028</c:v>
                </c:pt>
                <c:pt idx="2225">
                  <c:v>0.11341640025050258</c:v>
                </c:pt>
                <c:pt idx="2226">
                  <c:v>0.11351979518368259</c:v>
                </c:pt>
                <c:pt idx="2227">
                  <c:v>0.11360732564499833</c:v>
                </c:pt>
                <c:pt idx="2228">
                  <c:v>0.11370239980424637</c:v>
                </c:pt>
                <c:pt idx="2229">
                  <c:v>0.11377925603977597</c:v>
                </c:pt>
                <c:pt idx="2230">
                  <c:v>0.11388213326482144</c:v>
                </c:pt>
                <c:pt idx="2231">
                  <c:v>0.11395602699511936</c:v>
                </c:pt>
                <c:pt idx="2232">
                  <c:v>0.11406205294062917</c:v>
                </c:pt>
                <c:pt idx="2233">
                  <c:v>0.11415529601687462</c:v>
                </c:pt>
                <c:pt idx="2234">
                  <c:v>0.11423444162589344</c:v>
                </c:pt>
                <c:pt idx="2235">
                  <c:v>0.11430779444691053</c:v>
                </c:pt>
                <c:pt idx="2236">
                  <c:v>0.11440737106822844</c:v>
                </c:pt>
                <c:pt idx="2237">
                  <c:v>0.11450213464830822</c:v>
                </c:pt>
                <c:pt idx="2238">
                  <c:v>0.11459673044653509</c:v>
                </c:pt>
                <c:pt idx="2239">
                  <c:v>0.11469745897454472</c:v>
                </c:pt>
                <c:pt idx="2240">
                  <c:v>0.11479399473676184</c:v>
                </c:pt>
                <c:pt idx="2241">
                  <c:v>0.11487506308040732</c:v>
                </c:pt>
                <c:pt idx="2242">
                  <c:v>0.11497869500635519</c:v>
                </c:pt>
                <c:pt idx="2243">
                  <c:v>0.11506492977478749</c:v>
                </c:pt>
                <c:pt idx="2244">
                  <c:v>0.11512968209213639</c:v>
                </c:pt>
                <c:pt idx="2245">
                  <c:v>0.11525745311297632</c:v>
                </c:pt>
                <c:pt idx="2246">
                  <c:v>0.11533583144473949</c:v>
                </c:pt>
                <c:pt idx="2247">
                  <c:v>0.11546525755554174</c:v>
                </c:pt>
                <c:pt idx="2248">
                  <c:v>0.11554883986485953</c:v>
                </c:pt>
                <c:pt idx="2249">
                  <c:v>0.11563985567904184</c:v>
                </c:pt>
                <c:pt idx="2250">
                  <c:v>0.11574521481039469</c:v>
                </c:pt>
                <c:pt idx="2251">
                  <c:v>0.11585156769302932</c:v>
                </c:pt>
                <c:pt idx="2252">
                  <c:v>0.11593060055329821</c:v>
                </c:pt>
                <c:pt idx="2253">
                  <c:v>0.11603038527327875</c:v>
                </c:pt>
                <c:pt idx="2254">
                  <c:v>0.1161186452285797</c:v>
                </c:pt>
                <c:pt idx="2255">
                  <c:v>0.11624731228366267</c:v>
                </c:pt>
                <c:pt idx="2256">
                  <c:v>0.11631682181701572</c:v>
                </c:pt>
                <c:pt idx="2257">
                  <c:v>0.11642411917022559</c:v>
                </c:pt>
                <c:pt idx="2258">
                  <c:v>0.11652708804611697</c:v>
                </c:pt>
                <c:pt idx="2259">
                  <c:v>0.11660007216331993</c:v>
                </c:pt>
                <c:pt idx="2260">
                  <c:v>0.11668468368417644</c:v>
                </c:pt>
                <c:pt idx="2261">
                  <c:v>0.1167817380097783</c:v>
                </c:pt>
                <c:pt idx="2262">
                  <c:v>0.11685806853179694</c:v>
                </c:pt>
                <c:pt idx="2263">
                  <c:v>0.11697476821409621</c:v>
                </c:pt>
                <c:pt idx="2264">
                  <c:v>0.11706291022619916</c:v>
                </c:pt>
                <c:pt idx="2265">
                  <c:v>0.11713170950527262</c:v>
                </c:pt>
                <c:pt idx="2266">
                  <c:v>0.11726615873206428</c:v>
                </c:pt>
                <c:pt idx="2267">
                  <c:v>0.11733882818017558</c:v>
                </c:pt>
                <c:pt idx="2268">
                  <c:v>0.11744382891555437</c:v>
                </c:pt>
                <c:pt idx="2269">
                  <c:v>0.11753089225180946</c:v>
                </c:pt>
                <c:pt idx="2270">
                  <c:v>0.11763870032160165</c:v>
                </c:pt>
                <c:pt idx="2271">
                  <c:v>0.11771736801224052</c:v>
                </c:pt>
                <c:pt idx="2272">
                  <c:v>0.11782301837142906</c:v>
                </c:pt>
                <c:pt idx="2273">
                  <c:v>0.11789785251903309</c:v>
                </c:pt>
                <c:pt idx="2274">
                  <c:v>0.11803249528502874</c:v>
                </c:pt>
                <c:pt idx="2275">
                  <c:v>0.11812662339755828</c:v>
                </c:pt>
                <c:pt idx="2276">
                  <c:v>0.11822179296174064</c:v>
                </c:pt>
                <c:pt idx="2277">
                  <c:v>0.11830528146094019</c:v>
                </c:pt>
                <c:pt idx="2278">
                  <c:v>0.1184001858435314</c:v>
                </c:pt>
                <c:pt idx="2279">
                  <c:v>0.11852529416874266</c:v>
                </c:pt>
                <c:pt idx="2280">
                  <c:v>0.11860708003506956</c:v>
                </c:pt>
                <c:pt idx="2281">
                  <c:v>0.1186857053847005</c:v>
                </c:pt>
                <c:pt idx="2282">
                  <c:v>0.11879145899754825</c:v>
                </c:pt>
                <c:pt idx="2283">
                  <c:v>0.11888865059722875</c:v>
                </c:pt>
                <c:pt idx="2284">
                  <c:v>0.11899774919810829</c:v>
                </c:pt>
                <c:pt idx="2285">
                  <c:v>0.1190851336324555</c:v>
                </c:pt>
                <c:pt idx="2286">
                  <c:v>0.11917641320298276</c:v>
                </c:pt>
                <c:pt idx="2287">
                  <c:v>0.11927485696017752</c:v>
                </c:pt>
                <c:pt idx="2288">
                  <c:v>0.11936846844133872</c:v>
                </c:pt>
                <c:pt idx="2289">
                  <c:v>0.11947991901967056</c:v>
                </c:pt>
                <c:pt idx="2290">
                  <c:v>0.11957754217313973</c:v>
                </c:pt>
                <c:pt idx="2291">
                  <c:v>0.1196785004513186</c:v>
                </c:pt>
                <c:pt idx="2292">
                  <c:v>0.11979154395096191</c:v>
                </c:pt>
                <c:pt idx="2293">
                  <c:v>0.1198798003342714</c:v>
                </c:pt>
                <c:pt idx="2294">
                  <c:v>0.11998074461924571</c:v>
                </c:pt>
                <c:pt idx="2295">
                  <c:v>0.12009516434378714</c:v>
                </c:pt>
                <c:pt idx="2296">
                  <c:v>0.12019171587329799</c:v>
                </c:pt>
                <c:pt idx="2297">
                  <c:v>0.12030859230157863</c:v>
                </c:pt>
                <c:pt idx="2298">
                  <c:v>0.12041244449062655</c:v>
                </c:pt>
                <c:pt idx="2299">
                  <c:v>0.12053252849264327</c:v>
                </c:pt>
                <c:pt idx="2300">
                  <c:v>0.12061596381784022</c:v>
                </c:pt>
                <c:pt idx="2301">
                  <c:v>0.1207242950224896</c:v>
                </c:pt>
                <c:pt idx="2302">
                  <c:v>0.12080631022744906</c:v>
                </c:pt>
                <c:pt idx="2303">
                  <c:v>0.12090577127704454</c:v>
                </c:pt>
                <c:pt idx="2304">
                  <c:v>0.12101238005424833</c:v>
                </c:pt>
                <c:pt idx="2305">
                  <c:v>0.12109497478337047</c:v>
                </c:pt>
                <c:pt idx="2306">
                  <c:v>0.12120621128913416</c:v>
                </c:pt>
                <c:pt idx="2307">
                  <c:v>0.12132065502896622</c:v>
                </c:pt>
                <c:pt idx="2308">
                  <c:v>0.12142394602200703</c:v>
                </c:pt>
                <c:pt idx="2309">
                  <c:v>0.12153481451025119</c:v>
                </c:pt>
                <c:pt idx="2310">
                  <c:v>0.1216624332378522</c:v>
                </c:pt>
                <c:pt idx="2311">
                  <c:v>0.12180479146540225</c:v>
                </c:pt>
                <c:pt idx="2312">
                  <c:v>0.12193253182006383</c:v>
                </c:pt>
                <c:pt idx="2313">
                  <c:v>0.12208318622947209</c:v>
                </c:pt>
                <c:pt idx="2314">
                  <c:v>0.12220713843514065</c:v>
                </c:pt>
                <c:pt idx="2315">
                  <c:v>0.12235575077905107</c:v>
                </c:pt>
                <c:pt idx="2316">
                  <c:v>0.12251286033150421</c:v>
                </c:pt>
                <c:pt idx="2317">
                  <c:v>0.12265392264292785</c:v>
                </c:pt>
                <c:pt idx="2318">
                  <c:v>0.12280075613959901</c:v>
                </c:pt>
                <c:pt idx="2319">
                  <c:v>0.12302783276086118</c:v>
                </c:pt>
                <c:pt idx="2320">
                  <c:v>0.12383169876986884</c:v>
                </c:pt>
                <c:pt idx="2321">
                  <c:v>0.12513913073575006</c:v>
                </c:pt>
              </c:numCache>
            </c:numRef>
          </c:xVal>
          <c:yVal>
            <c:numRef>
              <c:f>Extrusion_Data!$BB$10:$BB$2331</c:f>
              <c:numCache>
                <c:formatCode>0.0000</c:formatCode>
                <c:ptCount val="2322"/>
                <c:pt idx="0">
                  <c:v>0.1605735113404447</c:v>
                </c:pt>
                <c:pt idx="1">
                  <c:v>1.2574857079178583</c:v>
                </c:pt>
                <c:pt idx="2">
                  <c:v>1.4200166419118774</c:v>
                </c:pt>
                <c:pt idx="3">
                  <c:v>1.135624650163364</c:v>
                </c:pt>
                <c:pt idx="4">
                  <c:v>1.5418974197811199</c:v>
                </c:pt>
                <c:pt idx="5">
                  <c:v>1.5418600180750992</c:v>
                </c:pt>
                <c:pt idx="6">
                  <c:v>1.6637532177498993</c:v>
                </c:pt>
                <c:pt idx="7">
                  <c:v>1.4200022355545145</c:v>
                </c:pt>
                <c:pt idx="8">
                  <c:v>1.9075289251781649</c:v>
                </c:pt>
                <c:pt idx="9">
                  <c:v>1.7450322026411598</c:v>
                </c:pt>
                <c:pt idx="10">
                  <c:v>2.0294592304876269</c:v>
                </c:pt>
                <c:pt idx="11">
                  <c:v>1.9481793543972497</c:v>
                </c:pt>
                <c:pt idx="12">
                  <c:v>1.9887760223053472</c:v>
                </c:pt>
                <c:pt idx="13">
                  <c:v>1.9075222318701752</c:v>
                </c:pt>
                <c:pt idx="14">
                  <c:v>1.7856595579825838</c:v>
                </c:pt>
                <c:pt idx="15">
                  <c:v>2.1919030445020451</c:v>
                </c:pt>
                <c:pt idx="16">
                  <c:v>1.9075280521386713</c:v>
                </c:pt>
                <c:pt idx="17">
                  <c:v>1.8262652122164569</c:v>
                </c:pt>
                <c:pt idx="18">
                  <c:v>2.1512781943434915</c:v>
                </c:pt>
                <c:pt idx="19">
                  <c:v>2.2731572617445939</c:v>
                </c:pt>
                <c:pt idx="20">
                  <c:v>1.9887968058432726</c:v>
                </c:pt>
                <c:pt idx="21">
                  <c:v>2.070032766551329</c:v>
                </c:pt>
                <c:pt idx="22">
                  <c:v>2.2731520598057742</c:v>
                </c:pt>
                <c:pt idx="23">
                  <c:v>2.273188993567878</c:v>
                </c:pt>
                <c:pt idx="24">
                  <c:v>2.5575630327285741</c:v>
                </c:pt>
                <c:pt idx="25">
                  <c:v>2.1918948517209409</c:v>
                </c:pt>
                <c:pt idx="26">
                  <c:v>2.760723574035536</c:v>
                </c:pt>
                <c:pt idx="27">
                  <c:v>2.1919460147962471</c:v>
                </c:pt>
                <c:pt idx="28">
                  <c:v>2.6793959580082221</c:v>
                </c:pt>
                <c:pt idx="29">
                  <c:v>2.5168701306837447</c:v>
                </c:pt>
                <c:pt idx="30">
                  <c:v>2.5168768503988121</c:v>
                </c:pt>
                <c:pt idx="31">
                  <c:v>2.5981914874913321</c:v>
                </c:pt>
                <c:pt idx="32">
                  <c:v>2.3544339011517792</c:v>
                </c:pt>
                <c:pt idx="33">
                  <c:v>2.43568026985549</c:v>
                </c:pt>
                <c:pt idx="34">
                  <c:v>2.638824030002743</c:v>
                </c:pt>
                <c:pt idx="35">
                  <c:v>2.760763795994738</c:v>
                </c:pt>
                <c:pt idx="36">
                  <c:v>2.6387867915727576</c:v>
                </c:pt>
                <c:pt idx="37">
                  <c:v>3.0043898051560207</c:v>
                </c:pt>
                <c:pt idx="38">
                  <c:v>2.7200536029511264</c:v>
                </c:pt>
                <c:pt idx="39">
                  <c:v>2.6794431716801159</c:v>
                </c:pt>
                <c:pt idx="40">
                  <c:v>3.0044308283906673</c:v>
                </c:pt>
                <c:pt idx="41">
                  <c:v>2.6387964534366457</c:v>
                </c:pt>
                <c:pt idx="42">
                  <c:v>2.6793908483033766</c:v>
                </c:pt>
                <c:pt idx="43">
                  <c:v>2.7606205973983462</c:v>
                </c:pt>
                <c:pt idx="44">
                  <c:v>3.0857101436110019</c:v>
                </c:pt>
                <c:pt idx="45">
                  <c:v>3.004449162798053</c:v>
                </c:pt>
                <c:pt idx="46">
                  <c:v>3.1669819879314316</c:v>
                </c:pt>
                <c:pt idx="47">
                  <c:v>3.4106735715713281</c:v>
                </c:pt>
                <c:pt idx="48">
                  <c:v>2.9637785143969864</c:v>
                </c:pt>
                <c:pt idx="49">
                  <c:v>3.0043593242032296</c:v>
                </c:pt>
                <c:pt idx="50">
                  <c:v>3.2481227477805494</c:v>
                </c:pt>
                <c:pt idx="51">
                  <c:v>3.1668230306497303</c:v>
                </c:pt>
                <c:pt idx="52">
                  <c:v>3.0855397296211238</c:v>
                </c:pt>
                <c:pt idx="53">
                  <c:v>3.5324886554196233</c:v>
                </c:pt>
                <c:pt idx="54">
                  <c:v>3.288773303764104</c:v>
                </c:pt>
                <c:pt idx="55">
                  <c:v>3.0856447084035716</c:v>
                </c:pt>
                <c:pt idx="56">
                  <c:v>3.0449902528843871</c:v>
                </c:pt>
                <c:pt idx="57">
                  <c:v>3.3699300201170734</c:v>
                </c:pt>
                <c:pt idx="58">
                  <c:v>3.2887364253792213</c:v>
                </c:pt>
                <c:pt idx="59">
                  <c:v>3.6543788228033369</c:v>
                </c:pt>
                <c:pt idx="60">
                  <c:v>3.8577022978492197</c:v>
                </c:pt>
                <c:pt idx="61">
                  <c:v>4.0607613396484563</c:v>
                </c:pt>
                <c:pt idx="62">
                  <c:v>4.2233213028474825</c:v>
                </c:pt>
                <c:pt idx="63">
                  <c:v>4.7514629345812125</c:v>
                </c:pt>
                <c:pt idx="64">
                  <c:v>5.0358694133852735</c:v>
                </c:pt>
                <c:pt idx="65">
                  <c:v>5.1984005410301197</c:v>
                </c:pt>
                <c:pt idx="66">
                  <c:v>5.442228797763776</c:v>
                </c:pt>
                <c:pt idx="67">
                  <c:v>5.1577420574846675</c:v>
                </c:pt>
                <c:pt idx="68">
                  <c:v>5.4421067520113438</c:v>
                </c:pt>
                <c:pt idx="69">
                  <c:v>5.360859506290403</c:v>
                </c:pt>
                <c:pt idx="70">
                  <c:v>5.563895146984791</c:v>
                </c:pt>
                <c:pt idx="71">
                  <c:v>5.7671125253760067</c:v>
                </c:pt>
                <c:pt idx="72">
                  <c:v>5.7264562220520165</c:v>
                </c:pt>
                <c:pt idx="73">
                  <c:v>5.2389161564547742</c:v>
                </c:pt>
                <c:pt idx="74">
                  <c:v>5.5639609318599508</c:v>
                </c:pt>
                <c:pt idx="75">
                  <c:v>5.6452120560117214</c:v>
                </c:pt>
                <c:pt idx="76">
                  <c:v>6.132731675718321</c:v>
                </c:pt>
                <c:pt idx="77">
                  <c:v>5.6045642289487771</c:v>
                </c:pt>
                <c:pt idx="78">
                  <c:v>5.6453300450350854</c:v>
                </c:pt>
                <c:pt idx="79">
                  <c:v>6.0921967902497531</c:v>
                </c:pt>
                <c:pt idx="80">
                  <c:v>5.929610783483632</c:v>
                </c:pt>
                <c:pt idx="81">
                  <c:v>6.1326353078658924</c:v>
                </c:pt>
                <c:pt idx="82">
                  <c:v>5.726470200122578</c:v>
                </c:pt>
                <c:pt idx="83">
                  <c:v>5.8078370311343237</c:v>
                </c:pt>
                <c:pt idx="84">
                  <c:v>6.0515923659302899</c:v>
                </c:pt>
                <c:pt idx="85">
                  <c:v>6.3765068087304</c:v>
                </c:pt>
                <c:pt idx="86">
                  <c:v>6.2952700596861728</c:v>
                </c:pt>
                <c:pt idx="87">
                  <c:v>6.4578491312875528</c:v>
                </c:pt>
                <c:pt idx="88">
                  <c:v>6.2547650774103847</c:v>
                </c:pt>
                <c:pt idx="89">
                  <c:v>6.4578708055800726</c:v>
                </c:pt>
                <c:pt idx="90">
                  <c:v>6.4171915969263766</c:v>
                </c:pt>
                <c:pt idx="91">
                  <c:v>6.539188062240493</c:v>
                </c:pt>
                <c:pt idx="92">
                  <c:v>6.5392025272952559</c:v>
                </c:pt>
                <c:pt idx="93">
                  <c:v>6.9453646540650551</c:v>
                </c:pt>
                <c:pt idx="94">
                  <c:v>6.6610241018158698</c:v>
                </c:pt>
                <c:pt idx="95">
                  <c:v>6.701688728365454</c:v>
                </c:pt>
                <c:pt idx="96">
                  <c:v>6.8642002191592431</c:v>
                </c:pt>
                <c:pt idx="97">
                  <c:v>6.7828351482497942</c:v>
                </c:pt>
                <c:pt idx="98">
                  <c:v>6.8641525726946933</c:v>
                </c:pt>
                <c:pt idx="99">
                  <c:v>7.0267708417923158</c:v>
                </c:pt>
                <c:pt idx="100">
                  <c:v>7.0267606581117992</c:v>
                </c:pt>
                <c:pt idx="101">
                  <c:v>6.8643017951602916</c:v>
                </c:pt>
                <c:pt idx="102">
                  <c:v>7.1892214288815568</c:v>
                </c:pt>
                <c:pt idx="103">
                  <c:v>7.351807741339031</c:v>
                </c:pt>
                <c:pt idx="104">
                  <c:v>7.7580853835119985</c:v>
                </c:pt>
                <c:pt idx="105">
                  <c:v>7.9205920694229519</c:v>
                </c:pt>
                <c:pt idx="106">
                  <c:v>8.1647546804083202</c:v>
                </c:pt>
                <c:pt idx="107">
                  <c:v>9.0987302306289841</c:v>
                </c:pt>
                <c:pt idx="108">
                  <c:v>8.8960533107063426</c:v>
                </c:pt>
                <c:pt idx="109">
                  <c:v>9.465043097097352</c:v>
                </c:pt>
                <c:pt idx="110">
                  <c:v>9.9928953660409654</c:v>
                </c:pt>
                <c:pt idx="111">
                  <c:v>9.7084399022585117</c:v>
                </c:pt>
                <c:pt idx="112">
                  <c:v>9.3427972463613305</c:v>
                </c:pt>
                <c:pt idx="113">
                  <c:v>9.7897874429032221</c:v>
                </c:pt>
                <c:pt idx="114">
                  <c:v>10.114831450068058</c:v>
                </c:pt>
                <c:pt idx="115">
                  <c:v>11.008834516520837</c:v>
                </c:pt>
                <c:pt idx="116">
                  <c:v>11.212726731671864</c:v>
                </c:pt>
                <c:pt idx="117">
                  <c:v>11.821540628873686</c:v>
                </c:pt>
                <c:pt idx="118">
                  <c:v>12.268509528190604</c:v>
                </c:pt>
                <c:pt idx="119">
                  <c:v>12.756269861689276</c:v>
                </c:pt>
                <c:pt idx="120">
                  <c:v>12.79695525103862</c:v>
                </c:pt>
                <c:pt idx="121">
                  <c:v>13.812674676282324</c:v>
                </c:pt>
                <c:pt idx="122">
                  <c:v>14.706627810651662</c:v>
                </c:pt>
                <c:pt idx="123">
                  <c:v>14.747559036096517</c:v>
                </c:pt>
                <c:pt idx="124">
                  <c:v>15.397605134613331</c:v>
                </c:pt>
                <c:pt idx="125">
                  <c:v>15.885211681220218</c:v>
                </c:pt>
                <c:pt idx="126">
                  <c:v>16.12908380481112</c:v>
                </c:pt>
                <c:pt idx="127">
                  <c:v>16.576116967807486</c:v>
                </c:pt>
                <c:pt idx="128">
                  <c:v>16.779337061500453</c:v>
                </c:pt>
                <c:pt idx="129">
                  <c:v>17.632545261406396</c:v>
                </c:pt>
                <c:pt idx="130">
                  <c:v>18.079599716697221</c:v>
                </c:pt>
                <c:pt idx="131">
                  <c:v>18.648492949457228</c:v>
                </c:pt>
                <c:pt idx="132">
                  <c:v>19.420749741196051</c:v>
                </c:pt>
                <c:pt idx="133">
                  <c:v>20.193251136602083</c:v>
                </c:pt>
                <c:pt idx="134">
                  <c:v>20.762085368544518</c:v>
                </c:pt>
                <c:pt idx="135">
                  <c:v>21.412053255501963</c:v>
                </c:pt>
                <c:pt idx="136">
                  <c:v>21.900290514466434</c:v>
                </c:pt>
                <c:pt idx="137">
                  <c:v>22.306799874218918</c:v>
                </c:pt>
                <c:pt idx="138">
                  <c:v>22.95698491623795</c:v>
                </c:pt>
                <c:pt idx="139">
                  <c:v>23.566737920370546</c:v>
                </c:pt>
                <c:pt idx="140">
                  <c:v>24.094988480562822</c:v>
                </c:pt>
                <c:pt idx="141">
                  <c:v>24.705332494681638</c:v>
                </c:pt>
                <c:pt idx="142">
                  <c:v>25.274536396467575</c:v>
                </c:pt>
                <c:pt idx="143">
                  <c:v>26.00583546042564</c:v>
                </c:pt>
                <c:pt idx="144">
                  <c:v>26.615521172061555</c:v>
                </c:pt>
                <c:pt idx="145">
                  <c:v>27.022679795923125</c:v>
                </c:pt>
                <c:pt idx="146">
                  <c:v>27.306517115599217</c:v>
                </c:pt>
                <c:pt idx="147">
                  <c:v>27.835781542675594</c:v>
                </c:pt>
                <c:pt idx="148">
                  <c:v>28.60810655809027</c:v>
                </c:pt>
                <c:pt idx="149">
                  <c:v>29.542650660274166</c:v>
                </c:pt>
                <c:pt idx="150">
                  <c:v>30.07167464896175</c:v>
                </c:pt>
                <c:pt idx="151">
                  <c:v>29.90937654928204</c:v>
                </c:pt>
                <c:pt idx="152">
                  <c:v>30.478195775171372</c:v>
                </c:pt>
                <c:pt idx="153">
                  <c:v>30.966224145573726</c:v>
                </c:pt>
                <c:pt idx="154">
                  <c:v>31.372833929926081</c:v>
                </c:pt>
                <c:pt idx="155">
                  <c:v>32.348203833416527</c:v>
                </c:pt>
                <c:pt idx="156">
                  <c:v>32.430590063503118</c:v>
                </c:pt>
                <c:pt idx="157">
                  <c:v>32.837180562233378</c:v>
                </c:pt>
                <c:pt idx="158">
                  <c:v>33.325062130346936</c:v>
                </c:pt>
                <c:pt idx="159">
                  <c:v>33.934715533825219</c:v>
                </c:pt>
                <c:pt idx="160">
                  <c:v>34.788928168508647</c:v>
                </c:pt>
                <c:pt idx="161">
                  <c:v>35.358010941031559</c:v>
                </c:pt>
                <c:pt idx="162">
                  <c:v>35.887046995882081</c:v>
                </c:pt>
                <c:pt idx="163">
                  <c:v>36.130557687346098</c:v>
                </c:pt>
                <c:pt idx="164">
                  <c:v>36.984915077379917</c:v>
                </c:pt>
                <c:pt idx="165">
                  <c:v>37.269454297412103</c:v>
                </c:pt>
                <c:pt idx="166">
                  <c:v>37.55442846937337</c:v>
                </c:pt>
                <c:pt idx="167">
                  <c:v>38.083360519235143</c:v>
                </c:pt>
                <c:pt idx="168">
                  <c:v>38.205171783650314</c:v>
                </c:pt>
                <c:pt idx="169">
                  <c:v>38.69347206981513</c:v>
                </c:pt>
                <c:pt idx="170">
                  <c:v>38.855715166812544</c:v>
                </c:pt>
                <c:pt idx="171">
                  <c:v>39.384359088237701</c:v>
                </c:pt>
                <c:pt idx="172">
                  <c:v>39.913084623970086</c:v>
                </c:pt>
                <c:pt idx="173">
                  <c:v>40.238364427935387</c:v>
                </c:pt>
                <c:pt idx="174">
                  <c:v>40.888989300381915</c:v>
                </c:pt>
                <c:pt idx="175">
                  <c:v>41.173925146046813</c:v>
                </c:pt>
                <c:pt idx="176">
                  <c:v>41.784160104897914</c:v>
                </c:pt>
                <c:pt idx="177">
                  <c:v>42.231187428778583</c:v>
                </c:pt>
                <c:pt idx="178">
                  <c:v>42.394122742937626</c:v>
                </c:pt>
                <c:pt idx="179">
                  <c:v>42.760697092766257</c:v>
                </c:pt>
                <c:pt idx="180">
                  <c:v>43.248364261058867</c:v>
                </c:pt>
                <c:pt idx="181">
                  <c:v>44.021749025577755</c:v>
                </c:pt>
                <c:pt idx="182">
                  <c:v>44.63121227478544</c:v>
                </c:pt>
                <c:pt idx="183">
                  <c:v>44.508988768365654</c:v>
                </c:pt>
                <c:pt idx="184">
                  <c:v>44.550335408528454</c:v>
                </c:pt>
                <c:pt idx="185">
                  <c:v>45.200665236694924</c:v>
                </c:pt>
                <c:pt idx="186">
                  <c:v>45.729156917724254</c:v>
                </c:pt>
                <c:pt idx="187">
                  <c:v>46.218086941657468</c:v>
                </c:pt>
                <c:pt idx="188">
                  <c:v>46.258987690622206</c:v>
                </c:pt>
                <c:pt idx="189">
                  <c:v>47.316829169049107</c:v>
                </c:pt>
                <c:pt idx="190">
                  <c:v>47.560180437893045</c:v>
                </c:pt>
                <c:pt idx="191">
                  <c:v>47.886133649275429</c:v>
                </c:pt>
                <c:pt idx="192">
                  <c:v>48.169548576132229</c:v>
                </c:pt>
                <c:pt idx="193">
                  <c:v>48.780179669558905</c:v>
                </c:pt>
                <c:pt idx="194">
                  <c:v>49.309391762546895</c:v>
                </c:pt>
                <c:pt idx="195">
                  <c:v>49.269160535037997</c:v>
                </c:pt>
                <c:pt idx="196">
                  <c:v>49.879713299384292</c:v>
                </c:pt>
                <c:pt idx="197">
                  <c:v>50.652660417209127</c:v>
                </c:pt>
                <c:pt idx="198">
                  <c:v>51.0591165197553</c:v>
                </c:pt>
                <c:pt idx="199">
                  <c:v>51.140832286727104</c:v>
                </c:pt>
                <c:pt idx="200">
                  <c:v>51.954297329058832</c:v>
                </c:pt>
                <c:pt idx="201">
                  <c:v>51.954083467367845</c:v>
                </c:pt>
                <c:pt idx="202">
                  <c:v>52.116381388147424</c:v>
                </c:pt>
                <c:pt idx="203">
                  <c:v>52.809322196165645</c:v>
                </c:pt>
                <c:pt idx="204">
                  <c:v>53.256656205869398</c:v>
                </c:pt>
                <c:pt idx="205">
                  <c:v>53.825671108212148</c:v>
                </c:pt>
                <c:pt idx="206">
                  <c:v>53.582729771095124</c:v>
                </c:pt>
                <c:pt idx="207">
                  <c:v>53.867483822891479</c:v>
                </c:pt>
                <c:pt idx="208">
                  <c:v>54.234175388358224</c:v>
                </c:pt>
                <c:pt idx="209">
                  <c:v>54.925629999467837</c:v>
                </c:pt>
                <c:pt idx="210">
                  <c:v>55.372261210553106</c:v>
                </c:pt>
                <c:pt idx="211">
                  <c:v>55.65780036775913</c:v>
                </c:pt>
                <c:pt idx="212">
                  <c:v>55.861101831676237</c:v>
                </c:pt>
                <c:pt idx="213">
                  <c:v>56.389880915920685</c:v>
                </c:pt>
                <c:pt idx="214">
                  <c:v>56.878735694790599</c:v>
                </c:pt>
                <c:pt idx="215">
                  <c:v>57.244968952822433</c:v>
                </c:pt>
                <c:pt idx="216">
                  <c:v>57.936833241463773</c:v>
                </c:pt>
                <c:pt idx="217">
                  <c:v>57.97688612531018</c:v>
                </c:pt>
                <c:pt idx="218">
                  <c:v>58.506937357022991</c:v>
                </c:pt>
                <c:pt idx="219">
                  <c:v>59.035557700587823</c:v>
                </c:pt>
                <c:pt idx="220">
                  <c:v>59.482344126622785</c:v>
                </c:pt>
                <c:pt idx="221">
                  <c:v>59.970645739419609</c:v>
                </c:pt>
                <c:pt idx="222">
                  <c:v>60.500512495111842</c:v>
                </c:pt>
                <c:pt idx="223">
                  <c:v>60.786029589153223</c:v>
                </c:pt>
                <c:pt idx="224">
                  <c:v>61.111410641700793</c:v>
                </c:pt>
                <c:pt idx="225">
                  <c:v>61.558530166567984</c:v>
                </c:pt>
                <c:pt idx="226">
                  <c:v>61.763258396653299</c:v>
                </c:pt>
                <c:pt idx="227">
                  <c:v>62.129219477678447</c:v>
                </c:pt>
                <c:pt idx="228">
                  <c:v>62.617789589086946</c:v>
                </c:pt>
                <c:pt idx="229">
                  <c:v>63.023930983862002</c:v>
                </c:pt>
                <c:pt idx="230">
                  <c:v>63.756525640654054</c:v>
                </c:pt>
                <c:pt idx="231">
                  <c:v>64.121748901171486</c:v>
                </c:pt>
                <c:pt idx="232">
                  <c:v>64.569978324698155</c:v>
                </c:pt>
                <c:pt idx="233">
                  <c:v>65.138982307042767</c:v>
                </c:pt>
                <c:pt idx="234">
                  <c:v>65.059974313051683</c:v>
                </c:pt>
                <c:pt idx="235">
                  <c:v>65.465289225051848</c:v>
                </c:pt>
                <c:pt idx="236">
                  <c:v>66.157759795155727</c:v>
                </c:pt>
                <c:pt idx="237">
                  <c:v>66.117943199264289</c:v>
                </c:pt>
                <c:pt idx="238">
                  <c:v>66.850938158322549</c:v>
                </c:pt>
                <c:pt idx="239">
                  <c:v>67.257970370071817</c:v>
                </c:pt>
                <c:pt idx="240">
                  <c:v>67.744927266353628</c:v>
                </c:pt>
                <c:pt idx="241">
                  <c:v>68.11307187892811</c:v>
                </c:pt>
                <c:pt idx="242">
                  <c:v>68.600818674743749</c:v>
                </c:pt>
                <c:pt idx="243">
                  <c:v>68.682646004091268</c:v>
                </c:pt>
                <c:pt idx="244">
                  <c:v>69.13080213905306</c:v>
                </c:pt>
                <c:pt idx="245">
                  <c:v>69.823360407105426</c:v>
                </c:pt>
                <c:pt idx="246">
                  <c:v>70.107240545858076</c:v>
                </c:pt>
                <c:pt idx="247">
                  <c:v>70.555561826978774</c:v>
                </c:pt>
                <c:pt idx="248">
                  <c:v>70.922226119942977</c:v>
                </c:pt>
                <c:pt idx="249">
                  <c:v>71.370134145979051</c:v>
                </c:pt>
                <c:pt idx="250">
                  <c:v>71.613849061665093</c:v>
                </c:pt>
                <c:pt idx="251">
                  <c:v>72.507901930786744</c:v>
                </c:pt>
                <c:pt idx="252">
                  <c:v>72.427026344535406</c:v>
                </c:pt>
                <c:pt idx="253">
                  <c:v>72.996570945225585</c:v>
                </c:pt>
                <c:pt idx="254">
                  <c:v>73.241282424094052</c:v>
                </c:pt>
                <c:pt idx="255">
                  <c:v>73.853838863704297</c:v>
                </c:pt>
                <c:pt idx="256">
                  <c:v>73.935588116228743</c:v>
                </c:pt>
                <c:pt idx="257">
                  <c:v>74.341883098350749</c:v>
                </c:pt>
                <c:pt idx="258">
                  <c:v>74.707766773783888</c:v>
                </c:pt>
                <c:pt idx="259">
                  <c:v>75.359674653065113</c:v>
                </c:pt>
                <c:pt idx="260">
                  <c:v>75.806553917720933</c:v>
                </c:pt>
                <c:pt idx="261">
                  <c:v>75.97176587429631</c:v>
                </c:pt>
                <c:pt idx="262">
                  <c:v>76.41880457846743</c:v>
                </c:pt>
                <c:pt idx="263">
                  <c:v>76.866014965706739</c:v>
                </c:pt>
                <c:pt idx="264">
                  <c:v>77.314766855334369</c:v>
                </c:pt>
                <c:pt idx="265">
                  <c:v>77.27529101263832</c:v>
                </c:pt>
                <c:pt idx="266">
                  <c:v>77.7231352122526</c:v>
                </c:pt>
                <c:pt idx="267">
                  <c:v>78.089431926669903</c:v>
                </c:pt>
                <c:pt idx="268">
                  <c:v>78.577346464906981</c:v>
                </c:pt>
                <c:pt idx="269">
                  <c:v>78.985293356841467</c:v>
                </c:pt>
                <c:pt idx="270">
                  <c:v>79.024677461467363</c:v>
                </c:pt>
                <c:pt idx="271">
                  <c:v>79.473787973561244</c:v>
                </c:pt>
                <c:pt idx="272">
                  <c:v>80.002814493398944</c:v>
                </c:pt>
                <c:pt idx="273">
                  <c:v>80.409261568735161</c:v>
                </c:pt>
                <c:pt idx="274">
                  <c:v>80.816752529007118</c:v>
                </c:pt>
                <c:pt idx="275">
                  <c:v>80.573320874331046</c:v>
                </c:pt>
                <c:pt idx="276">
                  <c:v>81.467584008198912</c:v>
                </c:pt>
                <c:pt idx="277">
                  <c:v>81.794515631173041</c:v>
                </c:pt>
                <c:pt idx="278">
                  <c:v>81.917766030478901</c:v>
                </c:pt>
                <c:pt idx="279">
                  <c:v>82.811558098893641</c:v>
                </c:pt>
                <c:pt idx="280">
                  <c:v>82.975373531703269</c:v>
                </c:pt>
                <c:pt idx="281">
                  <c:v>83.301950008936913</c:v>
                </c:pt>
                <c:pt idx="282">
                  <c:v>83.791009078824317</c:v>
                </c:pt>
                <c:pt idx="283">
                  <c:v>84.238344113476685</c:v>
                </c:pt>
                <c:pt idx="284">
                  <c:v>84.28011134323755</c:v>
                </c:pt>
                <c:pt idx="285">
                  <c:v>84.725972804188501</c:v>
                </c:pt>
                <c:pt idx="286">
                  <c:v>85.175054217970128</c:v>
                </c:pt>
                <c:pt idx="287">
                  <c:v>85.420998688018443</c:v>
                </c:pt>
                <c:pt idx="288">
                  <c:v>85.663787140040057</c:v>
                </c:pt>
                <c:pt idx="289">
                  <c:v>85.868536869816069</c:v>
                </c:pt>
                <c:pt idx="290">
                  <c:v>86.478130835856064</c:v>
                </c:pt>
                <c:pt idx="291">
                  <c:v>86.764785851400973</c:v>
                </c:pt>
                <c:pt idx="292">
                  <c:v>87.172066655744544</c:v>
                </c:pt>
                <c:pt idx="293">
                  <c:v>87.375554885444274</c:v>
                </c:pt>
                <c:pt idx="294">
                  <c:v>87.41775798882513</c:v>
                </c:pt>
                <c:pt idx="295">
                  <c:v>87.988136989603987</c:v>
                </c:pt>
                <c:pt idx="296">
                  <c:v>88.475267389100779</c:v>
                </c:pt>
                <c:pt idx="297">
                  <c:v>89.128356699844929</c:v>
                </c:pt>
                <c:pt idx="298">
                  <c:v>89.534824512911371</c:v>
                </c:pt>
                <c:pt idx="299">
                  <c:v>89.330462202672848</c:v>
                </c:pt>
                <c:pt idx="300">
                  <c:v>89.738878543092369</c:v>
                </c:pt>
                <c:pt idx="301">
                  <c:v>90.226778673328866</c:v>
                </c:pt>
                <c:pt idx="302">
                  <c:v>90.512495186173453</c:v>
                </c:pt>
                <c:pt idx="303">
                  <c:v>90.920001321951489</c:v>
                </c:pt>
                <c:pt idx="304">
                  <c:v>91.530204453744759</c:v>
                </c:pt>
                <c:pt idx="305">
                  <c:v>91.572147525177982</c:v>
                </c:pt>
                <c:pt idx="306">
                  <c:v>92.222704694841255</c:v>
                </c:pt>
                <c:pt idx="307">
                  <c:v>92.305083999642008</c:v>
                </c:pt>
                <c:pt idx="308">
                  <c:v>92.549023862020988</c:v>
                </c:pt>
                <c:pt idx="309">
                  <c:v>92.955055411142993</c:v>
                </c:pt>
                <c:pt idx="310">
                  <c:v>93.078537496706772</c:v>
                </c:pt>
                <c:pt idx="311">
                  <c:v>93.770848003788998</c:v>
                </c:pt>
                <c:pt idx="312">
                  <c:v>94.055461170788547</c:v>
                </c:pt>
                <c:pt idx="313">
                  <c:v>94.584732780296008</c:v>
                </c:pt>
                <c:pt idx="314">
                  <c:v>94.668137475747614</c:v>
                </c:pt>
                <c:pt idx="315">
                  <c:v>95.40013320654451</c:v>
                </c:pt>
                <c:pt idx="316">
                  <c:v>95.359682955447269</c:v>
                </c:pt>
                <c:pt idx="317">
                  <c:v>95.972335062264349</c:v>
                </c:pt>
                <c:pt idx="318">
                  <c:v>96.134906919767872</c:v>
                </c:pt>
                <c:pt idx="319">
                  <c:v>96.663969982063378</c:v>
                </c:pt>
                <c:pt idx="320">
                  <c:v>97.111659727636678</c:v>
                </c:pt>
                <c:pt idx="321">
                  <c:v>96.909295881941176</c:v>
                </c:pt>
                <c:pt idx="322">
                  <c:v>97.641812183447968</c:v>
                </c:pt>
                <c:pt idx="323">
                  <c:v>98.092020531621287</c:v>
                </c:pt>
                <c:pt idx="324">
                  <c:v>98.498070439523346</c:v>
                </c:pt>
                <c:pt idx="325">
                  <c:v>98.578672429704994</c:v>
                </c:pt>
                <c:pt idx="326">
                  <c:v>99.14850721430993</c:v>
                </c:pt>
                <c:pt idx="327">
                  <c:v>99.393984749988633</c:v>
                </c:pt>
                <c:pt idx="328">
                  <c:v>99.803034283911302</c:v>
                </c:pt>
                <c:pt idx="329">
                  <c:v>100.12805274002396</c:v>
                </c:pt>
                <c:pt idx="330">
                  <c:v>100.45362404966194</c:v>
                </c:pt>
                <c:pt idx="331">
                  <c:v>100.98335027843115</c:v>
                </c:pt>
                <c:pt idx="332">
                  <c:v>101.22732054164047</c:v>
                </c:pt>
                <c:pt idx="333">
                  <c:v>101.59487381753024</c:v>
                </c:pt>
                <c:pt idx="334">
                  <c:v>101.88135936274222</c:v>
                </c:pt>
                <c:pt idx="335">
                  <c:v>102.04293393079494</c:v>
                </c:pt>
                <c:pt idx="336">
                  <c:v>102.57360770175455</c:v>
                </c:pt>
                <c:pt idx="337">
                  <c:v>102.77774132143794</c:v>
                </c:pt>
                <c:pt idx="338">
                  <c:v>103.30766100368879</c:v>
                </c:pt>
                <c:pt idx="339">
                  <c:v>103.30481268472435</c:v>
                </c:pt>
                <c:pt idx="340">
                  <c:v>103.87562125131379</c:v>
                </c:pt>
                <c:pt idx="341">
                  <c:v>104.20339963114967</c:v>
                </c:pt>
                <c:pt idx="342">
                  <c:v>104.93659980148608</c:v>
                </c:pt>
                <c:pt idx="343">
                  <c:v>104.8159453742629</c:v>
                </c:pt>
                <c:pt idx="344">
                  <c:v>105.4669853207759</c:v>
                </c:pt>
                <c:pt idx="345">
                  <c:v>105.50778750840318</c:v>
                </c:pt>
                <c:pt idx="346">
                  <c:v>106.03842259997302</c:v>
                </c:pt>
                <c:pt idx="347">
                  <c:v>106.32333306064848</c:v>
                </c:pt>
                <c:pt idx="348">
                  <c:v>106.77080227983049</c:v>
                </c:pt>
                <c:pt idx="349">
                  <c:v>107.34094311061554</c:v>
                </c:pt>
                <c:pt idx="350">
                  <c:v>107.83117245961537</c:v>
                </c:pt>
                <c:pt idx="351">
                  <c:v>108.23834553376301</c:v>
                </c:pt>
                <c:pt idx="352">
                  <c:v>108.07573150184783</c:v>
                </c:pt>
                <c:pt idx="353">
                  <c:v>108.40374447599694</c:v>
                </c:pt>
                <c:pt idx="354">
                  <c:v>108.81144350682398</c:v>
                </c:pt>
                <c:pt idx="355">
                  <c:v>109.42093459855444</c:v>
                </c:pt>
                <c:pt idx="356">
                  <c:v>109.54395414674116</c:v>
                </c:pt>
                <c:pt idx="357">
                  <c:v>109.86883088037163</c:v>
                </c:pt>
                <c:pt idx="358">
                  <c:v>110.39903922434013</c:v>
                </c:pt>
                <c:pt idx="359">
                  <c:v>110.80686703291617</c:v>
                </c:pt>
                <c:pt idx="360">
                  <c:v>110.84816798711611</c:v>
                </c:pt>
                <c:pt idx="361">
                  <c:v>111.66407804602083</c:v>
                </c:pt>
                <c:pt idx="362">
                  <c:v>111.70447443319183</c:v>
                </c:pt>
                <c:pt idx="363">
                  <c:v>111.99079591366275</c:v>
                </c:pt>
                <c:pt idx="364">
                  <c:v>112.47899842818093</c:v>
                </c:pt>
                <c:pt idx="365">
                  <c:v>112.92520675819235</c:v>
                </c:pt>
                <c:pt idx="366">
                  <c:v>113.25256611926439</c:v>
                </c:pt>
                <c:pt idx="367">
                  <c:v>113.57861250277659</c:v>
                </c:pt>
                <c:pt idx="368">
                  <c:v>113.74429334516319</c:v>
                </c:pt>
                <c:pt idx="369">
                  <c:v>114.23312684031404</c:v>
                </c:pt>
                <c:pt idx="370">
                  <c:v>114.71989401222659</c:v>
                </c:pt>
                <c:pt idx="371">
                  <c:v>114.88392307359025</c:v>
                </c:pt>
                <c:pt idx="372">
                  <c:v>115.16837329731415</c:v>
                </c:pt>
                <c:pt idx="373">
                  <c:v>115.3325313259765</c:v>
                </c:pt>
                <c:pt idx="374">
                  <c:v>115.90420745358122</c:v>
                </c:pt>
                <c:pt idx="375">
                  <c:v>116.2726625537555</c:v>
                </c:pt>
                <c:pt idx="376">
                  <c:v>116.84021047470243</c:v>
                </c:pt>
                <c:pt idx="377">
                  <c:v>117.08608185782758</c:v>
                </c:pt>
                <c:pt idx="378">
                  <c:v>116.92412000858909</c:v>
                </c:pt>
                <c:pt idx="379">
                  <c:v>117.69977529223311</c:v>
                </c:pt>
                <c:pt idx="380">
                  <c:v>118.06530340600149</c:v>
                </c:pt>
                <c:pt idx="381">
                  <c:v>118.67517375646725</c:v>
                </c:pt>
                <c:pt idx="382">
                  <c:v>119.00132546325021</c:v>
                </c:pt>
                <c:pt idx="383">
                  <c:v>119.28648605703917</c:v>
                </c:pt>
                <c:pt idx="384">
                  <c:v>119.73707268204826</c:v>
                </c:pt>
                <c:pt idx="385">
                  <c:v>120.10350014404445</c:v>
                </c:pt>
                <c:pt idx="386">
                  <c:v>120.35072571800829</c:v>
                </c:pt>
                <c:pt idx="387">
                  <c:v>120.75963849221624</c:v>
                </c:pt>
                <c:pt idx="388">
                  <c:v>121.20298104365824</c:v>
                </c:pt>
                <c:pt idx="389">
                  <c:v>121.4892566820503</c:v>
                </c:pt>
                <c:pt idx="390">
                  <c:v>121.89761759812208</c:v>
                </c:pt>
                <c:pt idx="391">
                  <c:v>121.90008646331897</c:v>
                </c:pt>
                <c:pt idx="392">
                  <c:v>122.22543244839913</c:v>
                </c:pt>
                <c:pt idx="393">
                  <c:v>122.75429725952394</c:v>
                </c:pt>
                <c:pt idx="394">
                  <c:v>123.12138595878126</c:v>
                </c:pt>
                <c:pt idx="395">
                  <c:v>123.56972775826971</c:v>
                </c:pt>
                <c:pt idx="396">
                  <c:v>123.93577389135932</c:v>
                </c:pt>
                <c:pt idx="397">
                  <c:v>124.46604131019537</c:v>
                </c:pt>
                <c:pt idx="398">
                  <c:v>124.87434910727541</c:v>
                </c:pt>
                <c:pt idx="399">
                  <c:v>125.16175267250081</c:v>
                </c:pt>
                <c:pt idx="400">
                  <c:v>125.36661926850191</c:v>
                </c:pt>
                <c:pt idx="401">
                  <c:v>126.13841287518861</c:v>
                </c:pt>
                <c:pt idx="402">
                  <c:v>126.55103679620719</c:v>
                </c:pt>
                <c:pt idx="403">
                  <c:v>126.75018961280685</c:v>
                </c:pt>
                <c:pt idx="404">
                  <c:v>126.91658368586567</c:v>
                </c:pt>
                <c:pt idx="405">
                  <c:v>127.28183021604968</c:v>
                </c:pt>
                <c:pt idx="406">
                  <c:v>127.64905801525379</c:v>
                </c:pt>
                <c:pt idx="407">
                  <c:v>128.34184660797615</c:v>
                </c:pt>
                <c:pt idx="408">
                  <c:v>128.38272735326598</c:v>
                </c:pt>
                <c:pt idx="409">
                  <c:v>128.87390843533697</c:v>
                </c:pt>
                <c:pt idx="410">
                  <c:v>128.6724859486466</c:v>
                </c:pt>
                <c:pt idx="411">
                  <c:v>129.078542650028</c:v>
                </c:pt>
                <c:pt idx="412">
                  <c:v>129.12070353154988</c:v>
                </c:pt>
                <c:pt idx="413">
                  <c:v>129.97520422495333</c:v>
                </c:pt>
                <c:pt idx="414">
                  <c:v>130.18034182392483</c:v>
                </c:pt>
                <c:pt idx="415">
                  <c:v>130.30306276951524</c:v>
                </c:pt>
                <c:pt idx="416">
                  <c:v>130.8316724716216</c:v>
                </c:pt>
                <c:pt idx="417">
                  <c:v>131.3620174961049</c:v>
                </c:pt>
                <c:pt idx="418">
                  <c:v>131.444772938814</c:v>
                </c:pt>
                <c:pt idx="419">
                  <c:v>132.01364546146462</c:v>
                </c:pt>
                <c:pt idx="420">
                  <c:v>132.54511656910952</c:v>
                </c:pt>
                <c:pt idx="421">
                  <c:v>132.83227236099791</c:v>
                </c:pt>
                <c:pt idx="422">
                  <c:v>133.07603852575625</c:v>
                </c:pt>
                <c:pt idx="423">
                  <c:v>133.60525008705989</c:v>
                </c:pt>
                <c:pt idx="424">
                  <c:v>133.93128580796457</c:v>
                </c:pt>
                <c:pt idx="425">
                  <c:v>134.26087482792423</c:v>
                </c:pt>
                <c:pt idx="426">
                  <c:v>134.34250938467386</c:v>
                </c:pt>
                <c:pt idx="427">
                  <c:v>135.07469186919164</c:v>
                </c:pt>
                <c:pt idx="428">
                  <c:v>135.15730486635039</c:v>
                </c:pt>
                <c:pt idx="429">
                  <c:v>135.52792048948106</c:v>
                </c:pt>
                <c:pt idx="430">
                  <c:v>136.13753407616937</c:v>
                </c:pt>
                <c:pt idx="431">
                  <c:v>136.54543977698486</c:v>
                </c:pt>
                <c:pt idx="432">
                  <c:v>137.0336154339974</c:v>
                </c:pt>
                <c:pt idx="433">
                  <c:v>137.68532461596217</c:v>
                </c:pt>
                <c:pt idx="434">
                  <c:v>137.72836832625615</c:v>
                </c:pt>
                <c:pt idx="435">
                  <c:v>138.29979393900683</c:v>
                </c:pt>
                <c:pt idx="436">
                  <c:v>138.25879736953999</c:v>
                </c:pt>
                <c:pt idx="437">
                  <c:v>138.50192219841261</c:v>
                </c:pt>
                <c:pt idx="438">
                  <c:v>139.11619127650289</c:v>
                </c:pt>
                <c:pt idx="439">
                  <c:v>139.48286846964845</c:v>
                </c:pt>
                <c:pt idx="440">
                  <c:v>140.0140516554747</c:v>
                </c:pt>
                <c:pt idx="441">
                  <c:v>140.09574559540013</c:v>
                </c:pt>
                <c:pt idx="442">
                  <c:v>140.62661348026506</c:v>
                </c:pt>
                <c:pt idx="443">
                  <c:v>140.83035030769182</c:v>
                </c:pt>
                <c:pt idx="444">
                  <c:v>141.32106692597796</c:v>
                </c:pt>
                <c:pt idx="445">
                  <c:v>141.52671452500493</c:v>
                </c:pt>
                <c:pt idx="446">
                  <c:v>141.93298834091829</c:v>
                </c:pt>
                <c:pt idx="447">
                  <c:v>142.46289831094802</c:v>
                </c:pt>
                <c:pt idx="448">
                  <c:v>142.46146697501757</c:v>
                </c:pt>
                <c:pt idx="449">
                  <c:v>143.23755812444477</c:v>
                </c:pt>
                <c:pt idx="450">
                  <c:v>143.64525572111708</c:v>
                </c:pt>
                <c:pt idx="451">
                  <c:v>143.92937920887289</c:v>
                </c:pt>
                <c:pt idx="452">
                  <c:v>144.46319989998105</c:v>
                </c:pt>
                <c:pt idx="453">
                  <c:v>144.74688482928678</c:v>
                </c:pt>
                <c:pt idx="454">
                  <c:v>145.36132616829408</c:v>
                </c:pt>
                <c:pt idx="455">
                  <c:v>145.52407437789981</c:v>
                </c:pt>
                <c:pt idx="456">
                  <c:v>146.25822350153214</c:v>
                </c:pt>
                <c:pt idx="457">
                  <c:v>146.13545833526933</c:v>
                </c:pt>
                <c:pt idx="458">
                  <c:v>146.66478160961378</c:v>
                </c:pt>
                <c:pt idx="459">
                  <c:v>147.15539191479897</c:v>
                </c:pt>
                <c:pt idx="460">
                  <c:v>147.28014083208757</c:v>
                </c:pt>
                <c:pt idx="461">
                  <c:v>147.72768285858976</c:v>
                </c:pt>
                <c:pt idx="462">
                  <c:v>147.93299948819808</c:v>
                </c:pt>
                <c:pt idx="463">
                  <c:v>148.25986455102222</c:v>
                </c:pt>
                <c:pt idx="464">
                  <c:v>148.58481209077584</c:v>
                </c:pt>
                <c:pt idx="465">
                  <c:v>148.74939894500901</c:v>
                </c:pt>
                <c:pt idx="466">
                  <c:v>149.44215797991089</c:v>
                </c:pt>
                <c:pt idx="467">
                  <c:v>149.7683558829963</c:v>
                </c:pt>
                <c:pt idx="468">
                  <c:v>149.97494669214691</c:v>
                </c:pt>
                <c:pt idx="469">
                  <c:v>150.1387672191876</c:v>
                </c:pt>
                <c:pt idx="470">
                  <c:v>150.83104841458817</c:v>
                </c:pt>
                <c:pt idx="471">
                  <c:v>151.32210264008467</c:v>
                </c:pt>
                <c:pt idx="472">
                  <c:v>151.64888615037452</c:v>
                </c:pt>
                <c:pt idx="473">
                  <c:v>151.97353432692753</c:v>
                </c:pt>
                <c:pt idx="474">
                  <c:v>152.59006733849469</c:v>
                </c:pt>
                <c:pt idx="475">
                  <c:v>152.71008070592256</c:v>
                </c:pt>
                <c:pt idx="476">
                  <c:v>152.79101451337334</c:v>
                </c:pt>
                <c:pt idx="477">
                  <c:v>153.1587698639762</c:v>
                </c:pt>
                <c:pt idx="478">
                  <c:v>153.72936357778522</c:v>
                </c:pt>
                <c:pt idx="479">
                  <c:v>154.50389903568512</c:v>
                </c:pt>
                <c:pt idx="480">
                  <c:v>154.70912816400801</c:v>
                </c:pt>
                <c:pt idx="481">
                  <c:v>155.36288040086308</c:v>
                </c:pt>
                <c:pt idx="482">
                  <c:v>155.64858280389774</c:v>
                </c:pt>
                <c:pt idx="483">
                  <c:v>155.97593786763102</c:v>
                </c:pt>
                <c:pt idx="484">
                  <c:v>156.2203817914114</c:v>
                </c:pt>
                <c:pt idx="485">
                  <c:v>156.2636512597349</c:v>
                </c:pt>
                <c:pt idx="486">
                  <c:v>156.95761898115862</c:v>
                </c:pt>
                <c:pt idx="487">
                  <c:v>156.83542933033038</c:v>
                </c:pt>
                <c:pt idx="488">
                  <c:v>157.8953823316607</c:v>
                </c:pt>
                <c:pt idx="489">
                  <c:v>157.73227357099896</c:v>
                </c:pt>
                <c:pt idx="490">
                  <c:v>158.38216124616892</c:v>
                </c:pt>
                <c:pt idx="491">
                  <c:v>158.91584958611429</c:v>
                </c:pt>
                <c:pt idx="492">
                  <c:v>159.40577672437371</c:v>
                </c:pt>
                <c:pt idx="493">
                  <c:v>159.6526417138279</c:v>
                </c:pt>
                <c:pt idx="494">
                  <c:v>160.05978996362148</c:v>
                </c:pt>
                <c:pt idx="495">
                  <c:v>160.26725031058785</c:v>
                </c:pt>
                <c:pt idx="496">
                  <c:v>160.75318590653748</c:v>
                </c:pt>
                <c:pt idx="497">
                  <c:v>161.32556708752386</c:v>
                </c:pt>
                <c:pt idx="498">
                  <c:v>161.24595043949122</c:v>
                </c:pt>
                <c:pt idx="499">
                  <c:v>161.73659810288348</c:v>
                </c:pt>
                <c:pt idx="500">
                  <c:v>162.019773731275</c:v>
                </c:pt>
                <c:pt idx="501">
                  <c:v>162.39050317639126</c:v>
                </c:pt>
                <c:pt idx="502">
                  <c:v>163.08350631113342</c:v>
                </c:pt>
                <c:pt idx="503">
                  <c:v>163.12406268174578</c:v>
                </c:pt>
                <c:pt idx="504">
                  <c:v>163.16551284983444</c:v>
                </c:pt>
                <c:pt idx="505">
                  <c:v>163.61632694529345</c:v>
                </c:pt>
                <c:pt idx="506">
                  <c:v>163.90298259734377</c:v>
                </c:pt>
                <c:pt idx="507">
                  <c:v>165.04617017306418</c:v>
                </c:pt>
                <c:pt idx="508">
                  <c:v>165.08498552900275</c:v>
                </c:pt>
                <c:pt idx="509">
                  <c:v>165.04532884340435</c:v>
                </c:pt>
                <c:pt idx="510">
                  <c:v>165.69967000074806</c:v>
                </c:pt>
                <c:pt idx="511">
                  <c:v>166.14469821558305</c:v>
                </c:pt>
                <c:pt idx="512">
                  <c:v>167.16567685698521</c:v>
                </c:pt>
                <c:pt idx="513">
                  <c:v>167.7798967379201</c:v>
                </c:pt>
                <c:pt idx="514">
                  <c:v>167.90499587437026</c:v>
                </c:pt>
                <c:pt idx="515">
                  <c:v>168.3928768516262</c:v>
                </c:pt>
                <c:pt idx="516">
                  <c:v>168.76302304528326</c:v>
                </c:pt>
                <c:pt idx="517">
                  <c:v>168.88677330556229</c:v>
                </c:pt>
                <c:pt idx="518">
                  <c:v>169.29227217503725</c:v>
                </c:pt>
                <c:pt idx="519">
                  <c:v>169.29144789432243</c:v>
                </c:pt>
                <c:pt idx="520">
                  <c:v>169.66358504153402</c:v>
                </c:pt>
                <c:pt idx="521">
                  <c:v>170.31254692192704</c:v>
                </c:pt>
                <c:pt idx="522">
                  <c:v>170.52118164251965</c:v>
                </c:pt>
                <c:pt idx="523">
                  <c:v>170.72366698308949</c:v>
                </c:pt>
                <c:pt idx="524">
                  <c:v>171.29455096697612</c:v>
                </c:pt>
                <c:pt idx="525">
                  <c:v>171.53865312222786</c:v>
                </c:pt>
                <c:pt idx="526">
                  <c:v>171.90653596714469</c:v>
                </c:pt>
                <c:pt idx="527">
                  <c:v>172.10992043913552</c:v>
                </c:pt>
                <c:pt idx="528">
                  <c:v>172.51893956276453</c:v>
                </c:pt>
                <c:pt idx="529">
                  <c:v>172.80873512056115</c:v>
                </c:pt>
                <c:pt idx="530">
                  <c:v>173.3819589859549</c:v>
                </c:pt>
                <c:pt idx="531">
                  <c:v>173.50372486456348</c:v>
                </c:pt>
                <c:pt idx="532">
                  <c:v>173.74860787357889</c:v>
                </c:pt>
                <c:pt idx="533">
                  <c:v>174.6055149216723</c:v>
                </c:pt>
                <c:pt idx="534">
                  <c:v>174.60733460637093</c:v>
                </c:pt>
                <c:pt idx="535">
                  <c:v>175.21958356987622</c:v>
                </c:pt>
                <c:pt idx="536">
                  <c:v>175.58756394575809</c:v>
                </c:pt>
                <c:pt idx="537">
                  <c:v>175.54797282690117</c:v>
                </c:pt>
                <c:pt idx="538">
                  <c:v>176.15999944525529</c:v>
                </c:pt>
                <c:pt idx="539">
                  <c:v>176.53011558250364</c:v>
                </c:pt>
                <c:pt idx="540">
                  <c:v>177.01917691605749</c:v>
                </c:pt>
                <c:pt idx="541">
                  <c:v>177.42807499459619</c:v>
                </c:pt>
                <c:pt idx="542">
                  <c:v>177.71508819633948</c:v>
                </c:pt>
                <c:pt idx="543">
                  <c:v>177.91782685892696</c:v>
                </c:pt>
                <c:pt idx="544">
                  <c:v>178.65098656882532</c:v>
                </c:pt>
                <c:pt idx="545">
                  <c:v>178.81985997762018</c:v>
                </c:pt>
                <c:pt idx="546">
                  <c:v>179.1451660651291</c:v>
                </c:pt>
                <c:pt idx="547">
                  <c:v>179.7595222364119</c:v>
                </c:pt>
                <c:pt idx="548">
                  <c:v>180.16520586100572</c:v>
                </c:pt>
                <c:pt idx="549">
                  <c:v>180.37106546127364</c:v>
                </c:pt>
                <c:pt idx="550">
                  <c:v>180.66010264021918</c:v>
                </c:pt>
                <c:pt idx="551">
                  <c:v>181.35207474536443</c:v>
                </c:pt>
                <c:pt idx="552">
                  <c:v>181.67803228359642</c:v>
                </c:pt>
                <c:pt idx="553">
                  <c:v>182.13000375616986</c:v>
                </c:pt>
                <c:pt idx="554">
                  <c:v>182.57939704796505</c:v>
                </c:pt>
                <c:pt idx="555">
                  <c:v>182.90452878380069</c:v>
                </c:pt>
                <c:pt idx="556">
                  <c:v>183.15257874102306</c:v>
                </c:pt>
                <c:pt idx="557">
                  <c:v>183.31889912189754</c:v>
                </c:pt>
                <c:pt idx="558">
                  <c:v>183.96984117142279</c:v>
                </c:pt>
                <c:pt idx="559">
                  <c:v>184.09230913184587</c:v>
                </c:pt>
                <c:pt idx="560">
                  <c:v>184.37669225609764</c:v>
                </c:pt>
                <c:pt idx="561">
                  <c:v>184.86914323626593</c:v>
                </c:pt>
                <c:pt idx="562">
                  <c:v>185.40242583633056</c:v>
                </c:pt>
                <c:pt idx="563">
                  <c:v>185.72841262946278</c:v>
                </c:pt>
                <c:pt idx="564">
                  <c:v>185.85235193039014</c:v>
                </c:pt>
                <c:pt idx="565">
                  <c:v>186.38372645730982</c:v>
                </c:pt>
                <c:pt idx="566">
                  <c:v>186.71321216304582</c:v>
                </c:pt>
                <c:pt idx="567">
                  <c:v>187.04050532837408</c:v>
                </c:pt>
                <c:pt idx="568">
                  <c:v>187.40457642206857</c:v>
                </c:pt>
                <c:pt idx="569">
                  <c:v>187.77397777000064</c:v>
                </c:pt>
                <c:pt idx="570">
                  <c:v>188.30504362849527</c:v>
                </c:pt>
                <c:pt idx="571">
                  <c:v>188.67288712861307</c:v>
                </c:pt>
                <c:pt idx="572">
                  <c:v>189.12278185978198</c:v>
                </c:pt>
                <c:pt idx="573">
                  <c:v>189.98268155584864</c:v>
                </c:pt>
                <c:pt idx="574">
                  <c:v>190.39481775150139</c:v>
                </c:pt>
                <c:pt idx="575">
                  <c:v>190.55663842250615</c:v>
                </c:pt>
                <c:pt idx="576">
                  <c:v>191.45407074011538</c:v>
                </c:pt>
                <c:pt idx="577">
                  <c:v>191.66044044460065</c:v>
                </c:pt>
                <c:pt idx="578">
                  <c:v>191.86721466126792</c:v>
                </c:pt>
                <c:pt idx="579">
                  <c:v>191.74252912571194</c:v>
                </c:pt>
                <c:pt idx="580">
                  <c:v>192.3935167433346</c:v>
                </c:pt>
                <c:pt idx="581">
                  <c:v>192.60485174763866</c:v>
                </c:pt>
                <c:pt idx="582">
                  <c:v>192.96986931309445</c:v>
                </c:pt>
                <c:pt idx="583">
                  <c:v>193.42038755920979</c:v>
                </c:pt>
                <c:pt idx="584">
                  <c:v>193.5861331161351</c:v>
                </c:pt>
                <c:pt idx="585">
                  <c:v>193.79006967327652</c:v>
                </c:pt>
                <c:pt idx="586">
                  <c:v>194.44310480189068</c:v>
                </c:pt>
                <c:pt idx="587">
                  <c:v>195.01692905351487</c:v>
                </c:pt>
                <c:pt idx="588">
                  <c:v>195.46630315248919</c:v>
                </c:pt>
                <c:pt idx="589">
                  <c:v>195.50959138865881</c:v>
                </c:pt>
                <c:pt idx="590">
                  <c:v>195.512207779937</c:v>
                </c:pt>
                <c:pt idx="591">
                  <c:v>195.92136286012303</c:v>
                </c:pt>
                <c:pt idx="592">
                  <c:v>196.57248525021711</c:v>
                </c:pt>
                <c:pt idx="593">
                  <c:v>196.69637209433543</c:v>
                </c:pt>
                <c:pt idx="594">
                  <c:v>197.14613927083832</c:v>
                </c:pt>
                <c:pt idx="595">
                  <c:v>197.59631350116538</c:v>
                </c:pt>
                <c:pt idx="596">
                  <c:v>197.801563456483</c:v>
                </c:pt>
                <c:pt idx="597">
                  <c:v>198.45718032749386</c:v>
                </c:pt>
                <c:pt idx="598">
                  <c:v>198.86669798797601</c:v>
                </c:pt>
                <c:pt idx="599">
                  <c:v>198.95024416749752</c:v>
                </c:pt>
                <c:pt idx="600">
                  <c:v>199.5660347476902</c:v>
                </c:pt>
                <c:pt idx="601">
                  <c:v>200.22004653122863</c:v>
                </c:pt>
                <c:pt idx="602">
                  <c:v>200.33940601337994</c:v>
                </c:pt>
                <c:pt idx="603">
                  <c:v>200.6699974335549</c:v>
                </c:pt>
                <c:pt idx="604">
                  <c:v>201.00006858928998</c:v>
                </c:pt>
                <c:pt idx="605">
                  <c:v>200.99864745018047</c:v>
                </c:pt>
                <c:pt idx="606">
                  <c:v>201.77755627368424</c:v>
                </c:pt>
                <c:pt idx="607">
                  <c:v>202.22695410012662</c:v>
                </c:pt>
                <c:pt idx="608">
                  <c:v>202.35179748619959</c:v>
                </c:pt>
                <c:pt idx="609">
                  <c:v>202.6810404004475</c:v>
                </c:pt>
                <c:pt idx="610">
                  <c:v>203.46033769457071</c:v>
                </c:pt>
                <c:pt idx="611">
                  <c:v>203.49923112799243</c:v>
                </c:pt>
                <c:pt idx="612">
                  <c:v>203.70849648802511</c:v>
                </c:pt>
                <c:pt idx="613">
                  <c:v>203.95424011714957</c:v>
                </c:pt>
                <c:pt idx="614">
                  <c:v>204.69148204509511</c:v>
                </c:pt>
                <c:pt idx="615">
                  <c:v>204.97620143358452</c:v>
                </c:pt>
                <c:pt idx="616">
                  <c:v>205.30402669886803</c:v>
                </c:pt>
                <c:pt idx="617">
                  <c:v>205.63380615048783</c:v>
                </c:pt>
                <c:pt idx="618">
                  <c:v>206.36922271347299</c:v>
                </c:pt>
                <c:pt idx="619">
                  <c:v>206.49455676041416</c:v>
                </c:pt>
                <c:pt idx="620">
                  <c:v>206.7425533329455</c:v>
                </c:pt>
                <c:pt idx="621">
                  <c:v>207.31501713036283</c:v>
                </c:pt>
                <c:pt idx="622">
                  <c:v>207.55773200153399</c:v>
                </c:pt>
                <c:pt idx="623">
                  <c:v>207.81026717902154</c:v>
                </c:pt>
                <c:pt idx="624">
                  <c:v>208.33955070447021</c:v>
                </c:pt>
                <c:pt idx="625">
                  <c:v>208.54922231142939</c:v>
                </c:pt>
                <c:pt idx="626">
                  <c:v>208.50876732723029</c:v>
                </c:pt>
                <c:pt idx="627">
                  <c:v>209.40982586751906</c:v>
                </c:pt>
                <c:pt idx="628">
                  <c:v>209.33174360371436</c:v>
                </c:pt>
                <c:pt idx="629">
                  <c:v>210.02999538476209</c:v>
                </c:pt>
                <c:pt idx="630">
                  <c:v>210.51814228528028</c:v>
                </c:pt>
                <c:pt idx="631">
                  <c:v>210.43953663028088</c:v>
                </c:pt>
                <c:pt idx="632">
                  <c:v>210.89179935808588</c:v>
                </c:pt>
                <c:pt idx="633">
                  <c:v>211.3833281275177</c:v>
                </c:pt>
                <c:pt idx="634">
                  <c:v>211.71351525596592</c:v>
                </c:pt>
                <c:pt idx="635">
                  <c:v>211.79869041692655</c:v>
                </c:pt>
                <c:pt idx="636">
                  <c:v>212.12921934574393</c:v>
                </c:pt>
                <c:pt idx="637">
                  <c:v>212.78574064938692</c:v>
                </c:pt>
                <c:pt idx="638">
                  <c:v>213.36231110140679</c:v>
                </c:pt>
                <c:pt idx="639">
                  <c:v>213.36201926296621</c:v>
                </c:pt>
                <c:pt idx="640">
                  <c:v>213.6080845351147</c:v>
                </c:pt>
                <c:pt idx="641">
                  <c:v>214.02112984459237</c:v>
                </c:pt>
                <c:pt idx="642">
                  <c:v>214.55298791294197</c:v>
                </c:pt>
                <c:pt idx="643">
                  <c:v>214.63836776918754</c:v>
                </c:pt>
                <c:pt idx="644">
                  <c:v>215.04984076441443</c:v>
                </c:pt>
                <c:pt idx="645">
                  <c:v>215.46080362793057</c:v>
                </c:pt>
                <c:pt idx="646">
                  <c:v>215.26210301899451</c:v>
                </c:pt>
                <c:pt idx="647">
                  <c:v>215.87730620087487</c:v>
                </c:pt>
                <c:pt idx="648">
                  <c:v>216.04504871997528</c:v>
                </c:pt>
                <c:pt idx="649">
                  <c:v>216.66171915216384</c:v>
                </c:pt>
                <c:pt idx="650">
                  <c:v>216.91417606935755</c:v>
                </c:pt>
                <c:pt idx="651">
                  <c:v>217.44961970863062</c:v>
                </c:pt>
                <c:pt idx="652">
                  <c:v>217.8232339992546</c:v>
                </c:pt>
                <c:pt idx="653">
                  <c:v>218.11033186962752</c:v>
                </c:pt>
                <c:pt idx="654">
                  <c:v>218.15718873277379</c:v>
                </c:pt>
                <c:pt idx="655">
                  <c:v>218.69410420739746</c:v>
                </c:pt>
                <c:pt idx="656">
                  <c:v>218.86596164100402</c:v>
                </c:pt>
                <c:pt idx="657">
                  <c:v>219.15199290512777</c:v>
                </c:pt>
                <c:pt idx="658">
                  <c:v>219.48511113979043</c:v>
                </c:pt>
                <c:pt idx="659">
                  <c:v>219.48982948898583</c:v>
                </c:pt>
                <c:pt idx="660">
                  <c:v>220.27233203287128</c:v>
                </c:pt>
                <c:pt idx="661">
                  <c:v>220.15500315356135</c:v>
                </c:pt>
                <c:pt idx="662">
                  <c:v>220.15928403011461</c:v>
                </c:pt>
                <c:pt idx="663">
                  <c:v>220.73600946551551</c:v>
                </c:pt>
                <c:pt idx="664">
                  <c:v>220.66154624989846</c:v>
                </c:pt>
                <c:pt idx="665">
                  <c:v>220.95349647263572</c:v>
                </c:pt>
                <c:pt idx="666">
                  <c:v>221.36352357925961</c:v>
                </c:pt>
                <c:pt idx="667">
                  <c:v>221.28728801651752</c:v>
                </c:pt>
                <c:pt idx="668">
                  <c:v>221.61906994001043</c:v>
                </c:pt>
                <c:pt idx="669">
                  <c:v>222.11424798489446</c:v>
                </c:pt>
                <c:pt idx="670">
                  <c:v>222.04071031817608</c:v>
                </c:pt>
                <c:pt idx="671">
                  <c:v>222.37474981802873</c:v>
                </c:pt>
                <c:pt idx="672">
                  <c:v>222.58526173420626</c:v>
                </c:pt>
                <c:pt idx="673">
                  <c:v>222.55183527077338</c:v>
                </c:pt>
                <c:pt idx="674">
                  <c:v>222.965197559595</c:v>
                </c:pt>
                <c:pt idx="675">
                  <c:v>223.30065800849084</c:v>
                </c:pt>
                <c:pt idx="676">
                  <c:v>223.30718554910018</c:v>
                </c:pt>
                <c:pt idx="677">
                  <c:v>223.6270036718243</c:v>
                </c:pt>
                <c:pt idx="678">
                  <c:v>223.97248372023776</c:v>
                </c:pt>
                <c:pt idx="679">
                  <c:v>224.35446975509285</c:v>
                </c:pt>
                <c:pt idx="680">
                  <c:v>224.3139891436567</c:v>
                </c:pt>
                <c:pt idx="681">
                  <c:v>224.45103784722619</c:v>
                </c:pt>
                <c:pt idx="682">
                  <c:v>224.87088987266364</c:v>
                </c:pt>
                <c:pt idx="683">
                  <c:v>224.88166061110749</c:v>
                </c:pt>
                <c:pt idx="684">
                  <c:v>225.74476533890635</c:v>
                </c:pt>
                <c:pt idx="685">
                  <c:v>225.6335464238164</c:v>
                </c:pt>
                <c:pt idx="686">
                  <c:v>225.72550450440298</c:v>
                </c:pt>
                <c:pt idx="687">
                  <c:v>225.73499520101848</c:v>
                </c:pt>
                <c:pt idx="688">
                  <c:v>226.24163569712047</c:v>
                </c:pt>
                <c:pt idx="689">
                  <c:v>226.21121733861111</c:v>
                </c:pt>
                <c:pt idx="690">
                  <c:v>226.55170831040621</c:v>
                </c:pt>
                <c:pt idx="691">
                  <c:v>226.72293817549982</c:v>
                </c:pt>
                <c:pt idx="692">
                  <c:v>227.26381077935866</c:v>
                </c:pt>
                <c:pt idx="693">
                  <c:v>227.11188291156583</c:v>
                </c:pt>
                <c:pt idx="694">
                  <c:v>227.36959814696155</c:v>
                </c:pt>
                <c:pt idx="695">
                  <c:v>227.33964802961955</c:v>
                </c:pt>
                <c:pt idx="696">
                  <c:v>227.59366574443078</c:v>
                </c:pt>
                <c:pt idx="697">
                  <c:v>228.14193302375097</c:v>
                </c:pt>
                <c:pt idx="698">
                  <c:v>227.90545106319982</c:v>
                </c:pt>
                <c:pt idx="699">
                  <c:v>227.79716575891595</c:v>
                </c:pt>
                <c:pt idx="700">
                  <c:v>228.17739055895265</c:v>
                </c:pt>
                <c:pt idx="701">
                  <c:v>228.22576478857823</c:v>
                </c:pt>
                <c:pt idx="702">
                  <c:v>228.3209110612683</c:v>
                </c:pt>
                <c:pt idx="703">
                  <c:v>228.65748704866877</c:v>
                </c:pt>
                <c:pt idx="704">
                  <c:v>229.03737424569022</c:v>
                </c:pt>
                <c:pt idx="705">
                  <c:v>229.00756476145369</c:v>
                </c:pt>
                <c:pt idx="706">
                  <c:v>229.06085417279823</c:v>
                </c:pt>
                <c:pt idx="707">
                  <c:v>229.48232077966554</c:v>
                </c:pt>
                <c:pt idx="708">
                  <c:v>229.45449009162292</c:v>
                </c:pt>
                <c:pt idx="709">
                  <c:v>229.09463250884286</c:v>
                </c:pt>
                <c:pt idx="710">
                  <c:v>229.47894705279415</c:v>
                </c:pt>
                <c:pt idx="711">
                  <c:v>229.60915038929903</c:v>
                </c:pt>
                <c:pt idx="712">
                  <c:v>229.82697436956795</c:v>
                </c:pt>
                <c:pt idx="713">
                  <c:v>229.7576108346658</c:v>
                </c:pt>
                <c:pt idx="714">
                  <c:v>230.22238505770139</c:v>
                </c:pt>
                <c:pt idx="715">
                  <c:v>230.11095681459699</c:v>
                </c:pt>
                <c:pt idx="716">
                  <c:v>230.41432985290606</c:v>
                </c:pt>
                <c:pt idx="717">
                  <c:v>230.50761640440558</c:v>
                </c:pt>
                <c:pt idx="718">
                  <c:v>230.56580981990783</c:v>
                </c:pt>
                <c:pt idx="719">
                  <c:v>230.61702040980572</c:v>
                </c:pt>
                <c:pt idx="720">
                  <c:v>230.83880524282461</c:v>
                </c:pt>
                <c:pt idx="721">
                  <c:v>230.93169282290469</c:v>
                </c:pt>
                <c:pt idx="722">
                  <c:v>231.02553315773389</c:v>
                </c:pt>
                <c:pt idx="723">
                  <c:v>231.12459885072676</c:v>
                </c:pt>
                <c:pt idx="724">
                  <c:v>231.17917025049437</c:v>
                </c:pt>
                <c:pt idx="725">
                  <c:v>231.31360977586803</c:v>
                </c:pt>
                <c:pt idx="726">
                  <c:v>231.37306638107927</c:v>
                </c:pt>
                <c:pt idx="727">
                  <c:v>231.38718890230743</c:v>
                </c:pt>
                <c:pt idx="728">
                  <c:v>231.48305995788428</c:v>
                </c:pt>
                <c:pt idx="729">
                  <c:v>231.58022088736553</c:v>
                </c:pt>
                <c:pt idx="730">
                  <c:v>232.08598231294482</c:v>
                </c:pt>
                <c:pt idx="731">
                  <c:v>231.89745543115839</c:v>
                </c:pt>
                <c:pt idx="732">
                  <c:v>232.3606385698923</c:v>
                </c:pt>
                <c:pt idx="733">
                  <c:v>232.09262487112818</c:v>
                </c:pt>
                <c:pt idx="734">
                  <c:v>232.06626346609357</c:v>
                </c:pt>
                <c:pt idx="735">
                  <c:v>232.28527690743837</c:v>
                </c:pt>
                <c:pt idx="736">
                  <c:v>232.42308267578187</c:v>
                </c:pt>
                <c:pt idx="737">
                  <c:v>232.23702320649269</c:v>
                </c:pt>
                <c:pt idx="738">
                  <c:v>232.33404551460842</c:v>
                </c:pt>
                <c:pt idx="739">
                  <c:v>232.71478837634115</c:v>
                </c:pt>
                <c:pt idx="740">
                  <c:v>233.05826121439358</c:v>
                </c:pt>
                <c:pt idx="741">
                  <c:v>232.74389521121844</c:v>
                </c:pt>
                <c:pt idx="742">
                  <c:v>233.37843115352513</c:v>
                </c:pt>
                <c:pt idx="743">
                  <c:v>233.10555356867866</c:v>
                </c:pt>
                <c:pt idx="744">
                  <c:v>233.03803276138132</c:v>
                </c:pt>
                <c:pt idx="745">
                  <c:v>233.17807264727267</c:v>
                </c:pt>
                <c:pt idx="746">
                  <c:v>233.59959147775564</c:v>
                </c:pt>
                <c:pt idx="747">
                  <c:v>233.17062059905791</c:v>
                </c:pt>
                <c:pt idx="748">
                  <c:v>233.30336628166262</c:v>
                </c:pt>
                <c:pt idx="749">
                  <c:v>233.52741071290194</c:v>
                </c:pt>
                <c:pt idx="750">
                  <c:v>233.66206342742191</c:v>
                </c:pt>
                <c:pt idx="751">
                  <c:v>233.96794570144684</c:v>
                </c:pt>
                <c:pt idx="752">
                  <c:v>233.85691163664183</c:v>
                </c:pt>
                <c:pt idx="753">
                  <c:v>233.46562953567135</c:v>
                </c:pt>
                <c:pt idx="754">
                  <c:v>234.34165575534024</c:v>
                </c:pt>
                <c:pt idx="755">
                  <c:v>233.95294979603023</c:v>
                </c:pt>
                <c:pt idx="756">
                  <c:v>234.0491208861832</c:v>
                </c:pt>
                <c:pt idx="757">
                  <c:v>234.3061791779935</c:v>
                </c:pt>
                <c:pt idx="758">
                  <c:v>234.1182904166869</c:v>
                </c:pt>
                <c:pt idx="759">
                  <c:v>234.261040439363</c:v>
                </c:pt>
                <c:pt idx="760">
                  <c:v>234.36178132169118</c:v>
                </c:pt>
                <c:pt idx="761">
                  <c:v>234.21279683592485</c:v>
                </c:pt>
                <c:pt idx="762">
                  <c:v>234.39108753815967</c:v>
                </c:pt>
                <c:pt idx="763">
                  <c:v>234.61435547284549</c:v>
                </c:pt>
                <c:pt idx="764">
                  <c:v>234.63390398783582</c:v>
                </c:pt>
                <c:pt idx="765">
                  <c:v>234.60361558941591</c:v>
                </c:pt>
                <c:pt idx="766">
                  <c:v>234.66302314348263</c:v>
                </c:pt>
                <c:pt idx="767">
                  <c:v>234.64137698823305</c:v>
                </c:pt>
                <c:pt idx="768">
                  <c:v>234.61168043073684</c:v>
                </c:pt>
                <c:pt idx="769">
                  <c:v>234.91964835811029</c:v>
                </c:pt>
                <c:pt idx="770">
                  <c:v>235.55126234778743</c:v>
                </c:pt>
                <c:pt idx="771">
                  <c:v>235.40309543522037</c:v>
                </c:pt>
                <c:pt idx="772">
                  <c:v>235.45973148590531</c:v>
                </c:pt>
                <c:pt idx="773">
                  <c:v>235.35500751660123</c:v>
                </c:pt>
                <c:pt idx="774">
                  <c:v>235.70293200495016</c:v>
                </c:pt>
                <c:pt idx="775">
                  <c:v>235.55047293971236</c:v>
                </c:pt>
                <c:pt idx="776">
                  <c:v>235.65050366772746</c:v>
                </c:pt>
                <c:pt idx="777">
                  <c:v>235.46086590838405</c:v>
                </c:pt>
                <c:pt idx="778">
                  <c:v>235.93226389428463</c:v>
                </c:pt>
                <c:pt idx="779">
                  <c:v>235.58147824587266</c:v>
                </c:pt>
                <c:pt idx="780">
                  <c:v>235.67681370705725</c:v>
                </c:pt>
                <c:pt idx="781">
                  <c:v>235.8141634708943</c:v>
                </c:pt>
                <c:pt idx="782">
                  <c:v>235.58777203841771</c:v>
                </c:pt>
                <c:pt idx="783">
                  <c:v>236.26120791598603</c:v>
                </c:pt>
                <c:pt idx="784">
                  <c:v>236.19509692800696</c:v>
                </c:pt>
                <c:pt idx="785">
                  <c:v>236.33831458911362</c:v>
                </c:pt>
                <c:pt idx="786">
                  <c:v>236.26624239460224</c:v>
                </c:pt>
                <c:pt idx="787">
                  <c:v>236.40860570124133</c:v>
                </c:pt>
                <c:pt idx="788">
                  <c:v>235.98040492136181</c:v>
                </c:pt>
                <c:pt idx="789">
                  <c:v>236.2804718736931</c:v>
                </c:pt>
                <c:pt idx="790">
                  <c:v>236.00980130240265</c:v>
                </c:pt>
                <c:pt idx="791">
                  <c:v>236.64437687479776</c:v>
                </c:pt>
                <c:pt idx="792">
                  <c:v>236.7841378858225</c:v>
                </c:pt>
                <c:pt idx="793">
                  <c:v>237.04783401561463</c:v>
                </c:pt>
                <c:pt idx="794">
                  <c:v>236.77661806207342</c:v>
                </c:pt>
                <c:pt idx="795">
                  <c:v>236.83033438735453</c:v>
                </c:pt>
                <c:pt idx="796">
                  <c:v>236.97250692997326</c:v>
                </c:pt>
                <c:pt idx="797">
                  <c:v>236.95149389307596</c:v>
                </c:pt>
                <c:pt idx="798">
                  <c:v>237.05212035518682</c:v>
                </c:pt>
                <c:pt idx="799">
                  <c:v>237.02369245099226</c:v>
                </c:pt>
                <c:pt idx="800">
                  <c:v>237.12887095484072</c:v>
                </c:pt>
                <c:pt idx="801">
                  <c:v>237.26638903479207</c:v>
                </c:pt>
                <c:pt idx="802">
                  <c:v>237.08316467814808</c:v>
                </c:pt>
                <c:pt idx="803">
                  <c:v>237.30197832355634</c:v>
                </c:pt>
                <c:pt idx="804">
                  <c:v>237.23642155658982</c:v>
                </c:pt>
                <c:pt idx="805">
                  <c:v>237.49965694683962</c:v>
                </c:pt>
                <c:pt idx="806">
                  <c:v>237.51131934486921</c:v>
                </c:pt>
                <c:pt idx="807">
                  <c:v>237.53426894901085</c:v>
                </c:pt>
                <c:pt idx="808">
                  <c:v>237.63511213699388</c:v>
                </c:pt>
                <c:pt idx="809">
                  <c:v>237.40390175513608</c:v>
                </c:pt>
                <c:pt idx="810">
                  <c:v>237.66681963165323</c:v>
                </c:pt>
                <c:pt idx="811">
                  <c:v>237.64768153769469</c:v>
                </c:pt>
                <c:pt idx="812">
                  <c:v>237.82670054563297</c:v>
                </c:pt>
                <c:pt idx="813">
                  <c:v>237.63728272173773</c:v>
                </c:pt>
                <c:pt idx="814">
                  <c:v>238.23131910057347</c:v>
                </c:pt>
                <c:pt idx="815">
                  <c:v>238.28902783419775</c:v>
                </c:pt>
                <c:pt idx="816">
                  <c:v>237.93628711687805</c:v>
                </c:pt>
                <c:pt idx="817">
                  <c:v>238.44306575887728</c:v>
                </c:pt>
                <c:pt idx="818">
                  <c:v>238.2997790727093</c:v>
                </c:pt>
                <c:pt idx="819">
                  <c:v>238.43968371095832</c:v>
                </c:pt>
                <c:pt idx="820">
                  <c:v>238.66191065701639</c:v>
                </c:pt>
                <c:pt idx="821">
                  <c:v>238.22735271942969</c:v>
                </c:pt>
                <c:pt idx="822">
                  <c:v>238.37049806478427</c:v>
                </c:pt>
                <c:pt idx="823">
                  <c:v>238.46950296507322</c:v>
                </c:pt>
                <c:pt idx="824">
                  <c:v>238.57143148443785</c:v>
                </c:pt>
                <c:pt idx="825">
                  <c:v>238.87618858814511</c:v>
                </c:pt>
                <c:pt idx="826">
                  <c:v>238.68912759944459</c:v>
                </c:pt>
                <c:pt idx="827">
                  <c:v>238.66464364421651</c:v>
                </c:pt>
                <c:pt idx="828">
                  <c:v>238.76448327435128</c:v>
                </c:pt>
                <c:pt idx="829">
                  <c:v>238.81544900869469</c:v>
                </c:pt>
                <c:pt idx="830">
                  <c:v>238.8763494457734</c:v>
                </c:pt>
                <c:pt idx="831">
                  <c:v>239.0174103371067</c:v>
                </c:pt>
                <c:pt idx="832">
                  <c:v>239.20316332492186</c:v>
                </c:pt>
                <c:pt idx="833">
                  <c:v>238.85271991463077</c:v>
                </c:pt>
                <c:pt idx="834">
                  <c:v>239.19652414466313</c:v>
                </c:pt>
                <c:pt idx="835">
                  <c:v>239.37881831739591</c:v>
                </c:pt>
                <c:pt idx="836">
                  <c:v>239.31499401264989</c:v>
                </c:pt>
                <c:pt idx="837">
                  <c:v>239.57869339091008</c:v>
                </c:pt>
                <c:pt idx="838">
                  <c:v>239.47237771868953</c:v>
                </c:pt>
                <c:pt idx="839">
                  <c:v>239.52926174554872</c:v>
                </c:pt>
                <c:pt idx="840">
                  <c:v>239.63073738384065</c:v>
                </c:pt>
                <c:pt idx="841">
                  <c:v>239.48335626650641</c:v>
                </c:pt>
                <c:pt idx="842">
                  <c:v>239.70985376002972</c:v>
                </c:pt>
                <c:pt idx="843">
                  <c:v>239.64557051678705</c:v>
                </c:pt>
                <c:pt idx="844">
                  <c:v>239.62044661730636</c:v>
                </c:pt>
                <c:pt idx="845">
                  <c:v>239.9670161774016</c:v>
                </c:pt>
                <c:pt idx="846">
                  <c:v>239.82033561422034</c:v>
                </c:pt>
                <c:pt idx="847">
                  <c:v>239.83328342875953</c:v>
                </c:pt>
                <c:pt idx="848">
                  <c:v>240.14557818855897</c:v>
                </c:pt>
                <c:pt idx="849">
                  <c:v>239.83005624457084</c:v>
                </c:pt>
                <c:pt idx="850">
                  <c:v>240.22045007279883</c:v>
                </c:pt>
                <c:pt idx="851">
                  <c:v>240.3652431986618</c:v>
                </c:pt>
                <c:pt idx="852">
                  <c:v>240.38167965578307</c:v>
                </c:pt>
                <c:pt idx="853">
                  <c:v>240.0667909167652</c:v>
                </c:pt>
                <c:pt idx="854">
                  <c:v>240.29074326030585</c:v>
                </c:pt>
                <c:pt idx="855">
                  <c:v>240.39223601962738</c:v>
                </c:pt>
                <c:pt idx="856">
                  <c:v>241.07123075411047</c:v>
                </c:pt>
                <c:pt idx="857">
                  <c:v>240.3029080894581</c:v>
                </c:pt>
                <c:pt idx="858">
                  <c:v>240.69184578175512</c:v>
                </c:pt>
                <c:pt idx="859">
                  <c:v>240.50000161695758</c:v>
                </c:pt>
                <c:pt idx="860">
                  <c:v>240.72790714130821</c:v>
                </c:pt>
                <c:pt idx="861">
                  <c:v>240.95299909687694</c:v>
                </c:pt>
                <c:pt idx="862">
                  <c:v>241.04703856096063</c:v>
                </c:pt>
                <c:pt idx="863">
                  <c:v>240.6941848454029</c:v>
                </c:pt>
                <c:pt idx="864">
                  <c:v>240.9951462822925</c:v>
                </c:pt>
                <c:pt idx="865">
                  <c:v>241.34936952478071</c:v>
                </c:pt>
                <c:pt idx="866">
                  <c:v>241.11899496070993</c:v>
                </c:pt>
                <c:pt idx="867">
                  <c:v>241.0572644276032</c:v>
                </c:pt>
                <c:pt idx="868">
                  <c:v>241.36162207037549</c:v>
                </c:pt>
                <c:pt idx="869">
                  <c:v>241.04768062791854</c:v>
                </c:pt>
                <c:pt idx="870">
                  <c:v>241.47363608806344</c:v>
                </c:pt>
                <c:pt idx="871">
                  <c:v>241.45444739606799</c:v>
                </c:pt>
                <c:pt idx="872">
                  <c:v>241.34905771330401</c:v>
                </c:pt>
                <c:pt idx="873">
                  <c:v>241.32205181450999</c:v>
                </c:pt>
                <c:pt idx="874">
                  <c:v>241.29831373179948</c:v>
                </c:pt>
                <c:pt idx="875">
                  <c:v>241.6513281951288</c:v>
                </c:pt>
                <c:pt idx="876">
                  <c:v>241.74952987133045</c:v>
                </c:pt>
                <c:pt idx="877">
                  <c:v>241.14354372066171</c:v>
                </c:pt>
                <c:pt idx="878">
                  <c:v>242.03187329177754</c:v>
                </c:pt>
                <c:pt idx="879">
                  <c:v>241.79863597082263</c:v>
                </c:pt>
                <c:pt idx="880">
                  <c:v>241.85906276378705</c:v>
                </c:pt>
                <c:pt idx="881">
                  <c:v>242.12078981438776</c:v>
                </c:pt>
                <c:pt idx="882">
                  <c:v>242.06070377332549</c:v>
                </c:pt>
                <c:pt idx="883">
                  <c:v>242.07239716622513</c:v>
                </c:pt>
                <c:pt idx="884">
                  <c:v>242.12926183515688</c:v>
                </c:pt>
                <c:pt idx="885">
                  <c:v>242.18923294522105</c:v>
                </c:pt>
                <c:pt idx="886">
                  <c:v>242.41266474769236</c:v>
                </c:pt>
                <c:pt idx="887">
                  <c:v>242.47355058416639</c:v>
                </c:pt>
                <c:pt idx="888">
                  <c:v>242.32354376315291</c:v>
                </c:pt>
                <c:pt idx="889">
                  <c:v>242.59354409107138</c:v>
                </c:pt>
                <c:pt idx="890">
                  <c:v>242.48519557786972</c:v>
                </c:pt>
                <c:pt idx="891">
                  <c:v>242.58553689480644</c:v>
                </c:pt>
                <c:pt idx="892">
                  <c:v>242.43914995770436</c:v>
                </c:pt>
                <c:pt idx="893">
                  <c:v>242.37362166734513</c:v>
                </c:pt>
                <c:pt idx="894">
                  <c:v>242.84983529768357</c:v>
                </c:pt>
                <c:pt idx="895">
                  <c:v>242.90446252118539</c:v>
                </c:pt>
                <c:pt idx="896">
                  <c:v>242.91782135595068</c:v>
                </c:pt>
                <c:pt idx="897">
                  <c:v>242.9368330637362</c:v>
                </c:pt>
                <c:pt idx="898">
                  <c:v>242.83467762890893</c:v>
                </c:pt>
                <c:pt idx="899">
                  <c:v>243.14306462197231</c:v>
                </c:pt>
                <c:pt idx="900">
                  <c:v>243.24393346255749</c:v>
                </c:pt>
                <c:pt idx="901">
                  <c:v>243.21696380534624</c:v>
                </c:pt>
                <c:pt idx="902">
                  <c:v>243.27926663207481</c:v>
                </c:pt>
                <c:pt idx="903">
                  <c:v>243.16881156362129</c:v>
                </c:pt>
                <c:pt idx="904">
                  <c:v>243.76597857469375</c:v>
                </c:pt>
                <c:pt idx="905">
                  <c:v>243.36590577980814</c:v>
                </c:pt>
                <c:pt idx="906">
                  <c:v>243.46807353880072</c:v>
                </c:pt>
                <c:pt idx="907">
                  <c:v>243.90624783686235</c:v>
                </c:pt>
                <c:pt idx="908">
                  <c:v>243.62957739282047</c:v>
                </c:pt>
                <c:pt idx="909">
                  <c:v>244.18794988119268</c:v>
                </c:pt>
                <c:pt idx="910">
                  <c:v>243.83124478792277</c:v>
                </c:pt>
                <c:pt idx="911">
                  <c:v>244.01326406669943</c:v>
                </c:pt>
                <c:pt idx="912">
                  <c:v>243.77785642401764</c:v>
                </c:pt>
                <c:pt idx="913">
                  <c:v>243.75302175007175</c:v>
                </c:pt>
                <c:pt idx="914">
                  <c:v>244.35582617828436</c:v>
                </c:pt>
                <c:pt idx="915">
                  <c:v>244.12061302489056</c:v>
                </c:pt>
                <c:pt idx="916">
                  <c:v>244.25123990677508</c:v>
                </c:pt>
                <c:pt idx="917">
                  <c:v>244.19779619691681</c:v>
                </c:pt>
                <c:pt idx="918">
                  <c:v>244.54314201644814</c:v>
                </c:pt>
                <c:pt idx="919">
                  <c:v>244.35742993898057</c:v>
                </c:pt>
                <c:pt idx="920">
                  <c:v>244.8245048325347</c:v>
                </c:pt>
                <c:pt idx="921">
                  <c:v>244.22195852143466</c:v>
                </c:pt>
                <c:pt idx="922">
                  <c:v>244.36302822984911</c:v>
                </c:pt>
                <c:pt idx="923">
                  <c:v>244.63105025850035</c:v>
                </c:pt>
                <c:pt idx="924">
                  <c:v>244.43891185024711</c:v>
                </c:pt>
                <c:pt idx="925">
                  <c:v>244.87770950879852</c:v>
                </c:pt>
                <c:pt idx="926">
                  <c:v>244.72316109237741</c:v>
                </c:pt>
                <c:pt idx="927">
                  <c:v>244.57738474337734</c:v>
                </c:pt>
                <c:pt idx="928">
                  <c:v>245.09230496818131</c:v>
                </c:pt>
                <c:pt idx="929">
                  <c:v>244.90369839719463</c:v>
                </c:pt>
                <c:pt idx="930">
                  <c:v>244.87755431686816</c:v>
                </c:pt>
                <c:pt idx="931">
                  <c:v>244.9340813484273</c:v>
                </c:pt>
                <c:pt idx="932">
                  <c:v>245.41312658234239</c:v>
                </c:pt>
                <c:pt idx="933">
                  <c:v>245.21828873603508</c:v>
                </c:pt>
                <c:pt idx="934">
                  <c:v>245.20005294528451</c:v>
                </c:pt>
                <c:pt idx="935">
                  <c:v>245.00625469566208</c:v>
                </c:pt>
                <c:pt idx="936">
                  <c:v>245.39802100462711</c:v>
                </c:pt>
                <c:pt idx="937">
                  <c:v>245.20813363869075</c:v>
                </c:pt>
                <c:pt idx="938">
                  <c:v>245.39221770650175</c:v>
                </c:pt>
                <c:pt idx="939">
                  <c:v>245.66098778462325</c:v>
                </c:pt>
                <c:pt idx="940">
                  <c:v>245.79829888012372</c:v>
                </c:pt>
                <c:pt idx="941">
                  <c:v>245.69149787959719</c:v>
                </c:pt>
                <c:pt idx="942">
                  <c:v>245.74980001881542</c:v>
                </c:pt>
                <c:pt idx="943">
                  <c:v>245.81135246614946</c:v>
                </c:pt>
                <c:pt idx="944">
                  <c:v>245.79021224604438</c:v>
                </c:pt>
                <c:pt idx="945">
                  <c:v>245.64113115594719</c:v>
                </c:pt>
                <c:pt idx="946">
                  <c:v>245.90683395961986</c:v>
                </c:pt>
                <c:pt idx="947">
                  <c:v>245.84502979297443</c:v>
                </c:pt>
                <c:pt idx="948">
                  <c:v>245.98476197496015</c:v>
                </c:pt>
                <c:pt idx="949">
                  <c:v>246.08381036378373</c:v>
                </c:pt>
                <c:pt idx="950">
                  <c:v>246.39461944029378</c:v>
                </c:pt>
                <c:pt idx="951">
                  <c:v>246.32763144309757</c:v>
                </c:pt>
                <c:pt idx="952">
                  <c:v>246.17833228816744</c:v>
                </c:pt>
                <c:pt idx="953">
                  <c:v>246.27482405697916</c:v>
                </c:pt>
                <c:pt idx="954">
                  <c:v>246.29644266914656</c:v>
                </c:pt>
                <c:pt idx="955">
                  <c:v>246.35115688936833</c:v>
                </c:pt>
                <c:pt idx="956">
                  <c:v>246.24907459138706</c:v>
                </c:pt>
                <c:pt idx="957">
                  <c:v>246.42818104663513</c:v>
                </c:pt>
                <c:pt idx="958">
                  <c:v>246.82356611821882</c:v>
                </c:pt>
                <c:pt idx="959">
                  <c:v>246.62940967996775</c:v>
                </c:pt>
                <c:pt idx="960">
                  <c:v>246.6488458615697</c:v>
                </c:pt>
                <c:pt idx="961">
                  <c:v>246.82924644700518</c:v>
                </c:pt>
                <c:pt idx="962">
                  <c:v>246.64059450260555</c:v>
                </c:pt>
                <c:pt idx="963">
                  <c:v>246.65749289355838</c:v>
                </c:pt>
                <c:pt idx="964">
                  <c:v>247.01120235796489</c:v>
                </c:pt>
                <c:pt idx="965">
                  <c:v>246.90182354698774</c:v>
                </c:pt>
                <c:pt idx="966">
                  <c:v>246.96275071165502</c:v>
                </c:pt>
                <c:pt idx="967">
                  <c:v>246.81265862702526</c:v>
                </c:pt>
                <c:pt idx="968">
                  <c:v>246.87244271623851</c:v>
                </c:pt>
                <c:pt idx="969">
                  <c:v>247.30309726776832</c:v>
                </c:pt>
                <c:pt idx="970">
                  <c:v>247.23674190604078</c:v>
                </c:pt>
                <c:pt idx="971">
                  <c:v>247.25442609968928</c:v>
                </c:pt>
                <c:pt idx="972">
                  <c:v>247.18897287736033</c:v>
                </c:pt>
                <c:pt idx="973">
                  <c:v>247.20861945596721</c:v>
                </c:pt>
                <c:pt idx="974">
                  <c:v>247.68548671993207</c:v>
                </c:pt>
                <c:pt idx="975">
                  <c:v>247.45155204251327</c:v>
                </c:pt>
                <c:pt idx="976">
                  <c:v>247.42816171912665</c:v>
                </c:pt>
                <c:pt idx="977">
                  <c:v>247.57041880939562</c:v>
                </c:pt>
                <c:pt idx="978">
                  <c:v>247.83791865189266</c:v>
                </c:pt>
                <c:pt idx="979">
                  <c:v>247.93973663834461</c:v>
                </c:pt>
                <c:pt idx="980">
                  <c:v>247.45797372127996</c:v>
                </c:pt>
                <c:pt idx="981">
                  <c:v>247.8032525204971</c:v>
                </c:pt>
                <c:pt idx="982">
                  <c:v>247.90830703280656</c:v>
                </c:pt>
                <c:pt idx="983">
                  <c:v>247.92312938285036</c:v>
                </c:pt>
                <c:pt idx="984">
                  <c:v>247.52750763996497</c:v>
                </c:pt>
                <c:pt idx="985">
                  <c:v>247.95913500760534</c:v>
                </c:pt>
                <c:pt idx="986">
                  <c:v>247.97779236951141</c:v>
                </c:pt>
                <c:pt idx="987">
                  <c:v>248.03693763180027</c:v>
                </c:pt>
                <c:pt idx="988">
                  <c:v>248.05406773943292</c:v>
                </c:pt>
                <c:pt idx="989">
                  <c:v>248.19500175240296</c:v>
                </c:pt>
                <c:pt idx="990">
                  <c:v>248.46384912950751</c:v>
                </c:pt>
                <c:pt idx="991">
                  <c:v>248.39683282794124</c:v>
                </c:pt>
                <c:pt idx="992">
                  <c:v>248.32574584495993</c:v>
                </c:pt>
                <c:pt idx="993">
                  <c:v>248.4725599699261</c:v>
                </c:pt>
                <c:pt idx="994">
                  <c:v>248.57715267631593</c:v>
                </c:pt>
                <c:pt idx="995">
                  <c:v>248.2141003934446</c:v>
                </c:pt>
                <c:pt idx="996">
                  <c:v>248.44234719740871</c:v>
                </c:pt>
                <c:pt idx="997">
                  <c:v>248.75198429634617</c:v>
                </c:pt>
                <c:pt idx="998">
                  <c:v>248.81196080590456</c:v>
                </c:pt>
                <c:pt idx="999">
                  <c:v>248.82366002896686</c:v>
                </c:pt>
                <c:pt idx="1000">
                  <c:v>248.92581737891476</c:v>
                </c:pt>
                <c:pt idx="1001">
                  <c:v>248.899843113918</c:v>
                </c:pt>
                <c:pt idx="1002">
                  <c:v>248.58238209899829</c:v>
                </c:pt>
                <c:pt idx="1003">
                  <c:v>249.01303104024717</c:v>
                </c:pt>
                <c:pt idx="1004">
                  <c:v>249.11647166190789</c:v>
                </c:pt>
                <c:pt idx="1005">
                  <c:v>249.13933505561161</c:v>
                </c:pt>
                <c:pt idx="1006">
                  <c:v>249.28046749563299</c:v>
                </c:pt>
                <c:pt idx="1007">
                  <c:v>249.25204897919755</c:v>
                </c:pt>
                <c:pt idx="1008">
                  <c:v>249.14601610730122</c:v>
                </c:pt>
                <c:pt idx="1009">
                  <c:v>249.3754814899969</c:v>
                </c:pt>
                <c:pt idx="1010">
                  <c:v>249.18348658877866</c:v>
                </c:pt>
                <c:pt idx="1011">
                  <c:v>249.0320495344871</c:v>
                </c:pt>
                <c:pt idx="1012">
                  <c:v>249.54794418892291</c:v>
                </c:pt>
                <c:pt idx="1013">
                  <c:v>249.27551674212893</c:v>
                </c:pt>
                <c:pt idx="1014">
                  <c:v>249.62380280818445</c:v>
                </c:pt>
                <c:pt idx="1015">
                  <c:v>249.8922967050984</c:v>
                </c:pt>
                <c:pt idx="1016">
                  <c:v>249.86695491070722</c:v>
                </c:pt>
                <c:pt idx="1017">
                  <c:v>249.75832212848914</c:v>
                </c:pt>
                <c:pt idx="1018">
                  <c:v>249.65346895456975</c:v>
                </c:pt>
                <c:pt idx="1019">
                  <c:v>250.08566463791141</c:v>
                </c:pt>
                <c:pt idx="1020">
                  <c:v>249.68728557404867</c:v>
                </c:pt>
                <c:pt idx="1021">
                  <c:v>249.91393109927893</c:v>
                </c:pt>
                <c:pt idx="1022">
                  <c:v>249.716435789478</c:v>
                </c:pt>
                <c:pt idx="1023">
                  <c:v>249.98602581339847</c:v>
                </c:pt>
                <c:pt idx="1024">
                  <c:v>250.1292423009636</c:v>
                </c:pt>
                <c:pt idx="1025">
                  <c:v>250.56848200796921</c:v>
                </c:pt>
                <c:pt idx="1026">
                  <c:v>250.04182584191909</c:v>
                </c:pt>
                <c:pt idx="1027">
                  <c:v>250.18406850897091</c:v>
                </c:pt>
                <c:pt idx="1028">
                  <c:v>250.28702331219409</c:v>
                </c:pt>
                <c:pt idx="1029">
                  <c:v>250.29871238177239</c:v>
                </c:pt>
                <c:pt idx="1030">
                  <c:v>250.40782757751725</c:v>
                </c:pt>
                <c:pt idx="1031">
                  <c:v>250.5496758365677</c:v>
                </c:pt>
                <c:pt idx="1032">
                  <c:v>250.39685781314125</c:v>
                </c:pt>
                <c:pt idx="1033">
                  <c:v>250.54209805395516</c:v>
                </c:pt>
                <c:pt idx="1034">
                  <c:v>250.43547429956726</c:v>
                </c:pt>
                <c:pt idx="1035">
                  <c:v>250.53411857315837</c:v>
                </c:pt>
                <c:pt idx="1036">
                  <c:v>250.47004575853219</c:v>
                </c:pt>
                <c:pt idx="1037">
                  <c:v>250.78332368216041</c:v>
                </c:pt>
                <c:pt idx="1038">
                  <c:v>250.42085583319448</c:v>
                </c:pt>
                <c:pt idx="1039">
                  <c:v>250.89783843949229</c:v>
                </c:pt>
                <c:pt idx="1040">
                  <c:v>250.66266644344452</c:v>
                </c:pt>
                <c:pt idx="1041">
                  <c:v>250.93045423169701</c:v>
                </c:pt>
                <c:pt idx="1042">
                  <c:v>251.0722886668722</c:v>
                </c:pt>
                <c:pt idx="1043">
                  <c:v>250.75536687798359</c:v>
                </c:pt>
                <c:pt idx="1044">
                  <c:v>251.27709220113204</c:v>
                </c:pt>
                <c:pt idx="1045">
                  <c:v>250.79172570934296</c:v>
                </c:pt>
                <c:pt idx="1046">
                  <c:v>250.97170888914874</c:v>
                </c:pt>
                <c:pt idx="1047">
                  <c:v>250.86585836045666</c:v>
                </c:pt>
                <c:pt idx="1048">
                  <c:v>251.50850937285406</c:v>
                </c:pt>
                <c:pt idx="1049">
                  <c:v>251.02901430772752</c:v>
                </c:pt>
                <c:pt idx="1050">
                  <c:v>251.33610265977592</c:v>
                </c:pt>
                <c:pt idx="1051">
                  <c:v>251.39647107696132</c:v>
                </c:pt>
                <c:pt idx="1052">
                  <c:v>251.45769614191627</c:v>
                </c:pt>
                <c:pt idx="1053">
                  <c:v>251.47161606072504</c:v>
                </c:pt>
                <c:pt idx="1054">
                  <c:v>251.6193656083482</c:v>
                </c:pt>
                <c:pt idx="1055">
                  <c:v>251.46455160189328</c:v>
                </c:pt>
                <c:pt idx="1056">
                  <c:v>252.11051712453258</c:v>
                </c:pt>
                <c:pt idx="1057">
                  <c:v>251.75207321106456</c:v>
                </c:pt>
                <c:pt idx="1058">
                  <c:v>251.89229245981508</c:v>
                </c:pt>
                <c:pt idx="1059">
                  <c:v>251.70423028814378</c:v>
                </c:pt>
                <c:pt idx="1060">
                  <c:v>251.71901324118446</c:v>
                </c:pt>
                <c:pt idx="1061">
                  <c:v>252.03129329712684</c:v>
                </c:pt>
                <c:pt idx="1062">
                  <c:v>251.92598855066291</c:v>
                </c:pt>
                <c:pt idx="1063">
                  <c:v>251.81861968137378</c:v>
                </c:pt>
                <c:pt idx="1064">
                  <c:v>252.08507115793159</c:v>
                </c:pt>
                <c:pt idx="1065">
                  <c:v>251.93715558989754</c:v>
                </c:pt>
                <c:pt idx="1066">
                  <c:v>252.2060152761338</c:v>
                </c:pt>
                <c:pt idx="1067">
                  <c:v>252.09385535076709</c:v>
                </c:pt>
                <c:pt idx="1068">
                  <c:v>252.40618079639773</c:v>
                </c:pt>
                <c:pt idx="1069">
                  <c:v>252.25703267179475</c:v>
                </c:pt>
                <c:pt idx="1070">
                  <c:v>252.52714769897821</c:v>
                </c:pt>
                <c:pt idx="1071">
                  <c:v>252.41567546826661</c:v>
                </c:pt>
                <c:pt idx="1072">
                  <c:v>252.47753271264472</c:v>
                </c:pt>
                <c:pt idx="1073">
                  <c:v>252.78163995906704</c:v>
                </c:pt>
                <c:pt idx="1074">
                  <c:v>252.88896080875082</c:v>
                </c:pt>
                <c:pt idx="1075">
                  <c:v>252.6523776718266</c:v>
                </c:pt>
                <c:pt idx="1076">
                  <c:v>252.63238257003758</c:v>
                </c:pt>
                <c:pt idx="1077">
                  <c:v>252.728244579353</c:v>
                </c:pt>
                <c:pt idx="1078">
                  <c:v>252.74476904190661</c:v>
                </c:pt>
                <c:pt idx="1079">
                  <c:v>252.84835334335892</c:v>
                </c:pt>
                <c:pt idx="1080">
                  <c:v>252.77749973301709</c:v>
                </c:pt>
                <c:pt idx="1081">
                  <c:v>252.88303777482503</c:v>
                </c:pt>
                <c:pt idx="1082">
                  <c:v>253.19563718131084</c:v>
                </c:pt>
                <c:pt idx="1083">
                  <c:v>253.00269666032162</c:v>
                </c:pt>
                <c:pt idx="1084">
                  <c:v>252.97237075422962</c:v>
                </c:pt>
                <c:pt idx="1085">
                  <c:v>253.1995508511713</c:v>
                </c:pt>
                <c:pt idx="1086">
                  <c:v>253.25977539817075</c:v>
                </c:pt>
                <c:pt idx="1087">
                  <c:v>253.02430339995738</c:v>
                </c:pt>
                <c:pt idx="1088">
                  <c:v>253.12628572995081</c:v>
                </c:pt>
                <c:pt idx="1089">
                  <c:v>253.1427481597396</c:v>
                </c:pt>
                <c:pt idx="1090">
                  <c:v>253.66818225581952</c:v>
                </c:pt>
                <c:pt idx="1091">
                  <c:v>253.4724251124473</c:v>
                </c:pt>
                <c:pt idx="1092">
                  <c:v>253.61698903128109</c:v>
                </c:pt>
                <c:pt idx="1093">
                  <c:v>253.50630642360892</c:v>
                </c:pt>
                <c:pt idx="1094">
                  <c:v>253.39745878254897</c:v>
                </c:pt>
                <c:pt idx="1095">
                  <c:v>253.66956804513777</c:v>
                </c:pt>
                <c:pt idx="1096">
                  <c:v>253.7747037536333</c:v>
                </c:pt>
                <c:pt idx="1097">
                  <c:v>253.9179114823971</c:v>
                </c:pt>
                <c:pt idx="1098">
                  <c:v>253.71905826246561</c:v>
                </c:pt>
                <c:pt idx="1099">
                  <c:v>253.90698011642402</c:v>
                </c:pt>
                <c:pt idx="1100">
                  <c:v>253.96397713298512</c:v>
                </c:pt>
                <c:pt idx="1101">
                  <c:v>253.73007104039203</c:v>
                </c:pt>
                <c:pt idx="1102">
                  <c:v>254.12463094811721</c:v>
                </c:pt>
                <c:pt idx="1103">
                  <c:v>254.14554798562102</c:v>
                </c:pt>
                <c:pt idx="1104">
                  <c:v>254.3321063721217</c:v>
                </c:pt>
                <c:pt idx="1105">
                  <c:v>254.26652510915002</c:v>
                </c:pt>
                <c:pt idx="1106">
                  <c:v>254.24457510536615</c:v>
                </c:pt>
                <c:pt idx="1107">
                  <c:v>254.21877592342196</c:v>
                </c:pt>
                <c:pt idx="1108">
                  <c:v>254.32031648313421</c:v>
                </c:pt>
                <c:pt idx="1109">
                  <c:v>254.3773165702535</c:v>
                </c:pt>
                <c:pt idx="1110">
                  <c:v>254.60446207238047</c:v>
                </c:pt>
                <c:pt idx="1111">
                  <c:v>254.58079135048646</c:v>
                </c:pt>
                <c:pt idx="1112">
                  <c:v>254.72804529534861</c:v>
                </c:pt>
                <c:pt idx="1113">
                  <c:v>254.5317616834223</c:v>
                </c:pt>
                <c:pt idx="1114">
                  <c:v>254.71773852193709</c:v>
                </c:pt>
                <c:pt idx="1115">
                  <c:v>254.64749873541905</c:v>
                </c:pt>
                <c:pt idx="1116">
                  <c:v>254.92122612729867</c:v>
                </c:pt>
                <c:pt idx="1117">
                  <c:v>254.56069453335314</c:v>
                </c:pt>
                <c:pt idx="1118">
                  <c:v>254.65844458961632</c:v>
                </c:pt>
                <c:pt idx="1119">
                  <c:v>254.80800666645885</c:v>
                </c:pt>
                <c:pt idx="1120">
                  <c:v>255.03615696669712</c:v>
                </c:pt>
                <c:pt idx="1121">
                  <c:v>254.67237310644353</c:v>
                </c:pt>
                <c:pt idx="1122">
                  <c:v>255.02088918319055</c:v>
                </c:pt>
                <c:pt idx="1123">
                  <c:v>255.16491701655238</c:v>
                </c:pt>
                <c:pt idx="1124">
                  <c:v>255.05819185355003</c:v>
                </c:pt>
                <c:pt idx="1125">
                  <c:v>254.82105120150362</c:v>
                </c:pt>
                <c:pt idx="1126">
                  <c:v>254.95909350606243</c:v>
                </c:pt>
                <c:pt idx="1127">
                  <c:v>255.40160503311486</c:v>
                </c:pt>
                <c:pt idx="1128">
                  <c:v>255.37380435727206</c:v>
                </c:pt>
                <c:pt idx="1129">
                  <c:v>255.35669609605401</c:v>
                </c:pt>
                <c:pt idx="1130">
                  <c:v>255.11583198627437</c:v>
                </c:pt>
                <c:pt idx="1131">
                  <c:v>255.21535785996892</c:v>
                </c:pt>
                <c:pt idx="1132">
                  <c:v>255.40346618135678</c:v>
                </c:pt>
                <c:pt idx="1133">
                  <c:v>255.67372174647457</c:v>
                </c:pt>
                <c:pt idx="1134">
                  <c:v>255.478792479964</c:v>
                </c:pt>
                <c:pt idx="1135">
                  <c:v>255.62161788385623</c:v>
                </c:pt>
                <c:pt idx="1136">
                  <c:v>255.68655133013425</c:v>
                </c:pt>
                <c:pt idx="1137">
                  <c:v>255.70015427170614</c:v>
                </c:pt>
                <c:pt idx="1138">
                  <c:v>255.76201161373018</c:v>
                </c:pt>
                <c:pt idx="1139">
                  <c:v>255.8210194654734</c:v>
                </c:pt>
                <c:pt idx="1140">
                  <c:v>256.0115882807047</c:v>
                </c:pt>
                <c:pt idx="1141">
                  <c:v>255.94002154724171</c:v>
                </c:pt>
                <c:pt idx="1142">
                  <c:v>256.08701798807164</c:v>
                </c:pt>
                <c:pt idx="1143">
                  <c:v>256.31361807704582</c:v>
                </c:pt>
                <c:pt idx="1144">
                  <c:v>255.86447090376549</c:v>
                </c:pt>
                <c:pt idx="1145">
                  <c:v>255.97102076076325</c:v>
                </c:pt>
                <c:pt idx="1146">
                  <c:v>256.14981544692523</c:v>
                </c:pt>
                <c:pt idx="1147">
                  <c:v>256.1259778763756</c:v>
                </c:pt>
                <c:pt idx="1148">
                  <c:v>256.19040640413476</c:v>
                </c:pt>
                <c:pt idx="1149">
                  <c:v>256.3724656781838</c:v>
                </c:pt>
                <c:pt idx="1150">
                  <c:v>256.39789187781025</c:v>
                </c:pt>
                <c:pt idx="1151">
                  <c:v>256.07377670960835</c:v>
                </c:pt>
                <c:pt idx="1152">
                  <c:v>256.43070578618205</c:v>
                </c:pt>
                <c:pt idx="1153">
                  <c:v>256.86996967919464</c:v>
                </c:pt>
                <c:pt idx="1154">
                  <c:v>256.67217513411993</c:v>
                </c:pt>
                <c:pt idx="1155">
                  <c:v>256.47820306479656</c:v>
                </c:pt>
                <c:pt idx="1156">
                  <c:v>256.62576285419976</c:v>
                </c:pt>
                <c:pt idx="1157">
                  <c:v>256.59946461232761</c:v>
                </c:pt>
                <c:pt idx="1158">
                  <c:v>256.5775921123834</c:v>
                </c:pt>
                <c:pt idx="1159">
                  <c:v>257.01655371550862</c:v>
                </c:pt>
                <c:pt idx="1160">
                  <c:v>256.86502977738098</c:v>
                </c:pt>
                <c:pt idx="1161">
                  <c:v>257.13797689154717</c:v>
                </c:pt>
                <c:pt idx="1162">
                  <c:v>256.98958603553035</c:v>
                </c:pt>
                <c:pt idx="1163">
                  <c:v>256.91988393852182</c:v>
                </c:pt>
                <c:pt idx="1164">
                  <c:v>257.0655578443297</c:v>
                </c:pt>
                <c:pt idx="1165">
                  <c:v>256.82559147396262</c:v>
                </c:pt>
                <c:pt idx="1166">
                  <c:v>257.18207524594038</c:v>
                </c:pt>
                <c:pt idx="1167">
                  <c:v>257.080795073079</c:v>
                </c:pt>
                <c:pt idx="1168">
                  <c:v>257.22037510844086</c:v>
                </c:pt>
                <c:pt idx="1169">
                  <c:v>257.15162795896725</c:v>
                </c:pt>
                <c:pt idx="1170">
                  <c:v>257.46462653432434</c:v>
                </c:pt>
                <c:pt idx="1171">
                  <c:v>257.10398290901514</c:v>
                </c:pt>
                <c:pt idx="1172">
                  <c:v>257.28745589684144</c:v>
                </c:pt>
                <c:pt idx="1173">
                  <c:v>257.47698963951302</c:v>
                </c:pt>
                <c:pt idx="1174">
                  <c:v>257.6172521706996</c:v>
                </c:pt>
                <c:pt idx="1175">
                  <c:v>257.47028852218881</c:v>
                </c:pt>
                <c:pt idx="1176">
                  <c:v>257.3986555419774</c:v>
                </c:pt>
                <c:pt idx="1177">
                  <c:v>257.41956540177358</c:v>
                </c:pt>
                <c:pt idx="1178">
                  <c:v>257.60445491784992</c:v>
                </c:pt>
                <c:pt idx="1179">
                  <c:v>257.61936763167085</c:v>
                </c:pt>
                <c:pt idx="1180">
                  <c:v>257.59423034860845</c:v>
                </c:pt>
                <c:pt idx="1181">
                  <c:v>257.69608751310642</c:v>
                </c:pt>
                <c:pt idx="1182">
                  <c:v>257.75697497793306</c:v>
                </c:pt>
                <c:pt idx="1183">
                  <c:v>258.11270474926641</c:v>
                </c:pt>
                <c:pt idx="1184">
                  <c:v>257.87570970648937</c:v>
                </c:pt>
                <c:pt idx="1185">
                  <c:v>257.63888460219687</c:v>
                </c:pt>
                <c:pt idx="1186">
                  <c:v>258.04150787046956</c:v>
                </c:pt>
                <c:pt idx="1187">
                  <c:v>258.05410988141978</c:v>
                </c:pt>
                <c:pt idx="1188">
                  <c:v>258.45352005565417</c:v>
                </c:pt>
                <c:pt idx="1189">
                  <c:v>258.25754493063971</c:v>
                </c:pt>
                <c:pt idx="1190">
                  <c:v>258.35958703322927</c:v>
                </c:pt>
                <c:pt idx="1191">
                  <c:v>258.12414220509282</c:v>
                </c:pt>
                <c:pt idx="1192">
                  <c:v>258.52302998982816</c:v>
                </c:pt>
                <c:pt idx="1193">
                  <c:v>258.45505278903681</c:v>
                </c:pt>
                <c:pt idx="1194">
                  <c:v>258.09116055426472</c:v>
                </c:pt>
                <c:pt idx="1195">
                  <c:v>258.6649652981572</c:v>
                </c:pt>
                <c:pt idx="1196">
                  <c:v>258.51235928291686</c:v>
                </c:pt>
                <c:pt idx="1197">
                  <c:v>258.40044679615454</c:v>
                </c:pt>
                <c:pt idx="1198">
                  <c:v>258.54344663572732</c:v>
                </c:pt>
                <c:pt idx="1199">
                  <c:v>258.8568767642243</c:v>
                </c:pt>
                <c:pt idx="1200">
                  <c:v>258.6666364698749</c:v>
                </c:pt>
                <c:pt idx="1201">
                  <c:v>258.72472489674897</c:v>
                </c:pt>
                <c:pt idx="1202">
                  <c:v>258.5774098832257</c:v>
                </c:pt>
                <c:pt idx="1203">
                  <c:v>259.05790808394931</c:v>
                </c:pt>
                <c:pt idx="1204">
                  <c:v>258.98929487214832</c:v>
                </c:pt>
                <c:pt idx="1205">
                  <c:v>259.00429936004451</c:v>
                </c:pt>
                <c:pt idx="1206">
                  <c:v>259.23013132901337</c:v>
                </c:pt>
                <c:pt idx="1207">
                  <c:v>259.0376849709603</c:v>
                </c:pt>
                <c:pt idx="1208">
                  <c:v>258.97621850197987</c:v>
                </c:pt>
                <c:pt idx="1209">
                  <c:v>259.24363879336465</c:v>
                </c:pt>
                <c:pt idx="1210">
                  <c:v>259.01181207249306</c:v>
                </c:pt>
                <c:pt idx="1211">
                  <c:v>259.19650285460091</c:v>
                </c:pt>
                <c:pt idx="1212">
                  <c:v>258.83512493778323</c:v>
                </c:pt>
                <c:pt idx="1213">
                  <c:v>259.40283458002557</c:v>
                </c:pt>
                <c:pt idx="1214">
                  <c:v>259.2529152566442</c:v>
                </c:pt>
                <c:pt idx="1215">
                  <c:v>259.2240833576592</c:v>
                </c:pt>
                <c:pt idx="1216">
                  <c:v>259.28764063183468</c:v>
                </c:pt>
                <c:pt idx="1217">
                  <c:v>259.59996533168828</c:v>
                </c:pt>
                <c:pt idx="1218">
                  <c:v>259.58331424275269</c:v>
                </c:pt>
                <c:pt idx="1219">
                  <c:v>259.63592625833212</c:v>
                </c:pt>
                <c:pt idx="1220">
                  <c:v>259.82209788449006</c:v>
                </c:pt>
                <c:pt idx="1221">
                  <c:v>260.0110627503928</c:v>
                </c:pt>
                <c:pt idx="1222">
                  <c:v>259.94301797079726</c:v>
                </c:pt>
                <c:pt idx="1223">
                  <c:v>259.79568415478718</c:v>
                </c:pt>
                <c:pt idx="1224">
                  <c:v>259.8115322822249</c:v>
                </c:pt>
                <c:pt idx="1225">
                  <c:v>259.74139692301151</c:v>
                </c:pt>
                <c:pt idx="1226">
                  <c:v>259.84609896273952</c:v>
                </c:pt>
                <c:pt idx="1227">
                  <c:v>259.86261249435768</c:v>
                </c:pt>
                <c:pt idx="1228">
                  <c:v>260.34817416014289</c:v>
                </c:pt>
                <c:pt idx="1229">
                  <c:v>260.15467615692887</c:v>
                </c:pt>
                <c:pt idx="1230">
                  <c:v>260.04640294875276</c:v>
                </c:pt>
                <c:pt idx="1231">
                  <c:v>260.3588221983897</c:v>
                </c:pt>
                <c:pt idx="1232">
                  <c:v>260.24932111860846</c:v>
                </c:pt>
                <c:pt idx="1233">
                  <c:v>260.1403410378889</c:v>
                </c:pt>
                <c:pt idx="1234">
                  <c:v>259.98628487004959</c:v>
                </c:pt>
                <c:pt idx="1235">
                  <c:v>260.51296513947062</c:v>
                </c:pt>
                <c:pt idx="1236">
                  <c:v>260.32327087299001</c:v>
                </c:pt>
                <c:pt idx="1237">
                  <c:v>260.3826287576664</c:v>
                </c:pt>
                <c:pt idx="1238">
                  <c:v>260.10282591027607</c:v>
                </c:pt>
                <c:pt idx="1239">
                  <c:v>260.62632101941097</c:v>
                </c:pt>
                <c:pt idx="1240">
                  <c:v>260.26203992458977</c:v>
                </c:pt>
                <c:pt idx="1241">
                  <c:v>260.32128696622306</c:v>
                </c:pt>
                <c:pt idx="1242">
                  <c:v>260.5076930662288</c:v>
                </c:pt>
                <c:pt idx="1243">
                  <c:v>260.52691401706801</c:v>
                </c:pt>
                <c:pt idx="1244">
                  <c:v>260.83699032465188</c:v>
                </c:pt>
                <c:pt idx="1245">
                  <c:v>260.47527885631621</c:v>
                </c:pt>
                <c:pt idx="1246">
                  <c:v>260.96100911041594</c:v>
                </c:pt>
                <c:pt idx="1247">
                  <c:v>260.85118004019722</c:v>
                </c:pt>
                <c:pt idx="1248">
                  <c:v>260.57136687939129</c:v>
                </c:pt>
                <c:pt idx="1249">
                  <c:v>260.54279738937225</c:v>
                </c:pt>
                <c:pt idx="1250">
                  <c:v>261.16084716645145</c:v>
                </c:pt>
                <c:pt idx="1251">
                  <c:v>261.13052815610382</c:v>
                </c:pt>
                <c:pt idx="1252">
                  <c:v>261.06712825061578</c:v>
                </c:pt>
                <c:pt idx="1253">
                  <c:v>261.37784816352581</c:v>
                </c:pt>
                <c:pt idx="1254">
                  <c:v>260.89150036725437</c:v>
                </c:pt>
                <c:pt idx="1255">
                  <c:v>261.37875899862286</c:v>
                </c:pt>
                <c:pt idx="1256">
                  <c:v>261.30915549836993</c:v>
                </c:pt>
                <c:pt idx="1257">
                  <c:v>261.62189463961607</c:v>
                </c:pt>
                <c:pt idx="1258">
                  <c:v>261.38757180488244</c:v>
                </c:pt>
                <c:pt idx="1259">
                  <c:v>261.27955926993513</c:v>
                </c:pt>
                <c:pt idx="1260">
                  <c:v>261.25138577920819</c:v>
                </c:pt>
                <c:pt idx="1261">
                  <c:v>261.39663525384861</c:v>
                </c:pt>
                <c:pt idx="1262">
                  <c:v>261.36899477763671</c:v>
                </c:pt>
                <c:pt idx="1263">
                  <c:v>261.55617484508906</c:v>
                </c:pt>
                <c:pt idx="1264">
                  <c:v>261.62018250557401</c:v>
                </c:pt>
                <c:pt idx="1265">
                  <c:v>261.88873297387249</c:v>
                </c:pt>
                <c:pt idx="1266">
                  <c:v>261.69625979509345</c:v>
                </c:pt>
                <c:pt idx="1267">
                  <c:v>261.63402399182092</c:v>
                </c:pt>
                <c:pt idx="1268">
                  <c:v>261.94642148554811</c:v>
                </c:pt>
                <c:pt idx="1269">
                  <c:v>262.04872590627264</c:v>
                </c:pt>
                <c:pt idx="1270">
                  <c:v>261.95278101700819</c:v>
                </c:pt>
                <c:pt idx="1271">
                  <c:v>261.83337763975351</c:v>
                </c:pt>
                <c:pt idx="1272">
                  <c:v>262.10563059660461</c:v>
                </c:pt>
                <c:pt idx="1273">
                  <c:v>262.41773164472062</c:v>
                </c:pt>
                <c:pt idx="1274">
                  <c:v>262.13696881649622</c:v>
                </c:pt>
                <c:pt idx="1275">
                  <c:v>262.1163120259522</c:v>
                </c:pt>
                <c:pt idx="1276">
                  <c:v>262.60212609508631</c:v>
                </c:pt>
                <c:pt idx="1277">
                  <c:v>262.23192422581053</c:v>
                </c:pt>
                <c:pt idx="1278">
                  <c:v>262.50894379947073</c:v>
                </c:pt>
                <c:pt idx="1279">
                  <c:v>262.56824883290562</c:v>
                </c:pt>
                <c:pt idx="1280">
                  <c:v>262.45835500944469</c:v>
                </c:pt>
                <c:pt idx="1281">
                  <c:v>262.60441088473794</c:v>
                </c:pt>
                <c:pt idx="1282">
                  <c:v>262.49790277369965</c:v>
                </c:pt>
                <c:pt idx="1283">
                  <c:v>262.21419696830282</c:v>
                </c:pt>
                <c:pt idx="1284">
                  <c:v>262.44910911426217</c:v>
                </c:pt>
                <c:pt idx="1285">
                  <c:v>262.6368287860783</c:v>
                </c:pt>
                <c:pt idx="1286">
                  <c:v>262.47726953575648</c:v>
                </c:pt>
                <c:pt idx="1287">
                  <c:v>262.58809166253764</c:v>
                </c:pt>
                <c:pt idx="1288">
                  <c:v>262.3924104896974</c:v>
                </c:pt>
                <c:pt idx="1289">
                  <c:v>262.92160278345477</c:v>
                </c:pt>
                <c:pt idx="1290">
                  <c:v>262.51184949836227</c:v>
                </c:pt>
                <c:pt idx="1291">
                  <c:v>262.70185307852324</c:v>
                </c:pt>
                <c:pt idx="1292">
                  <c:v>262.96841361708169</c:v>
                </c:pt>
                <c:pt idx="1293">
                  <c:v>263.15887250061502</c:v>
                </c:pt>
                <c:pt idx="1294">
                  <c:v>262.61925643117974</c:v>
                </c:pt>
                <c:pt idx="1295">
                  <c:v>263.23403332372129</c:v>
                </c:pt>
                <c:pt idx="1296">
                  <c:v>262.87084076527378</c:v>
                </c:pt>
                <c:pt idx="1297">
                  <c:v>262.80135174282907</c:v>
                </c:pt>
                <c:pt idx="1298">
                  <c:v>263.24736310484013</c:v>
                </c:pt>
                <c:pt idx="1299">
                  <c:v>263.26332174595643</c:v>
                </c:pt>
                <c:pt idx="1300">
                  <c:v>263.24299469649651</c:v>
                </c:pt>
                <c:pt idx="1301">
                  <c:v>263.64757304668245</c:v>
                </c:pt>
                <c:pt idx="1302">
                  <c:v>263.36103345077339</c:v>
                </c:pt>
                <c:pt idx="1303">
                  <c:v>263.63901954402689</c:v>
                </c:pt>
                <c:pt idx="1304">
                  <c:v>263.48398157231713</c:v>
                </c:pt>
                <c:pt idx="1305">
                  <c:v>263.6704746603811</c:v>
                </c:pt>
                <c:pt idx="1306">
                  <c:v>263.56239197048154</c:v>
                </c:pt>
                <c:pt idx="1307">
                  <c:v>263.44980693168475</c:v>
                </c:pt>
                <c:pt idx="1308">
                  <c:v>264.11439093066264</c:v>
                </c:pt>
                <c:pt idx="1309">
                  <c:v>264.04704148855114</c:v>
                </c:pt>
                <c:pt idx="1310">
                  <c:v>264.15103874924029</c:v>
                </c:pt>
                <c:pt idx="1311">
                  <c:v>263.78371195527433</c:v>
                </c:pt>
                <c:pt idx="1312">
                  <c:v>263.84519466123947</c:v>
                </c:pt>
                <c:pt idx="1313">
                  <c:v>263.94625515611551</c:v>
                </c:pt>
                <c:pt idx="1314">
                  <c:v>263.79633857396681</c:v>
                </c:pt>
                <c:pt idx="1315">
                  <c:v>264.19484083674621</c:v>
                </c:pt>
                <c:pt idx="1316">
                  <c:v>264.17438553317226</c:v>
                </c:pt>
                <c:pt idx="1317">
                  <c:v>263.81115153549257</c:v>
                </c:pt>
                <c:pt idx="1318">
                  <c:v>264.13178390066224</c:v>
                </c:pt>
                <c:pt idx="1319">
                  <c:v>264.05945081925933</c:v>
                </c:pt>
                <c:pt idx="1320">
                  <c:v>263.95652120536624</c:v>
                </c:pt>
                <c:pt idx="1321">
                  <c:v>263.93084267667314</c:v>
                </c:pt>
                <c:pt idx="1322">
                  <c:v>264.36768102172982</c:v>
                </c:pt>
                <c:pt idx="1323">
                  <c:v>264.13100649189977</c:v>
                </c:pt>
                <c:pt idx="1324">
                  <c:v>264.58043091423497</c:v>
                </c:pt>
                <c:pt idx="1325">
                  <c:v>264.00072258804198</c:v>
                </c:pt>
                <c:pt idx="1326">
                  <c:v>264.0528029729756</c:v>
                </c:pt>
                <c:pt idx="1327">
                  <c:v>264.37271726468225</c:v>
                </c:pt>
                <c:pt idx="1328">
                  <c:v>264.04404294479065</c:v>
                </c:pt>
                <c:pt idx="1329">
                  <c:v>264.53040180135832</c:v>
                </c:pt>
                <c:pt idx="1330">
                  <c:v>264.84434890094713</c:v>
                </c:pt>
                <c:pt idx="1331">
                  <c:v>264.43740625018768</c:v>
                </c:pt>
                <c:pt idx="1332">
                  <c:v>264.41649911894365</c:v>
                </c:pt>
                <c:pt idx="1333">
                  <c:v>264.73034663437659</c:v>
                </c:pt>
                <c:pt idx="1334">
                  <c:v>264.66211628224664</c:v>
                </c:pt>
                <c:pt idx="1335">
                  <c:v>264.81291914364527</c:v>
                </c:pt>
                <c:pt idx="1336">
                  <c:v>264.91133831978027</c:v>
                </c:pt>
                <c:pt idx="1337">
                  <c:v>264.88598745701671</c:v>
                </c:pt>
                <c:pt idx="1338">
                  <c:v>264.73547498205801</c:v>
                </c:pt>
                <c:pt idx="1339">
                  <c:v>265.09245823663014</c:v>
                </c:pt>
                <c:pt idx="1340">
                  <c:v>265.11427533018588</c:v>
                </c:pt>
                <c:pt idx="1341">
                  <c:v>264.91243690413825</c:v>
                </c:pt>
                <c:pt idx="1342">
                  <c:v>265.19142296418005</c:v>
                </c:pt>
                <c:pt idx="1343">
                  <c:v>265.25111243926699</c:v>
                </c:pt>
                <c:pt idx="1344">
                  <c:v>265.14100998023309</c:v>
                </c:pt>
                <c:pt idx="1345">
                  <c:v>265.33257146847052</c:v>
                </c:pt>
                <c:pt idx="1346">
                  <c:v>265.34664226207997</c:v>
                </c:pt>
                <c:pt idx="1347">
                  <c:v>265.40703605918543</c:v>
                </c:pt>
                <c:pt idx="1348">
                  <c:v>265.64196820597999</c:v>
                </c:pt>
                <c:pt idx="1349">
                  <c:v>265.66167825506847</c:v>
                </c:pt>
                <c:pt idx="1350">
                  <c:v>265.29773396490646</c:v>
                </c:pt>
                <c:pt idx="1351">
                  <c:v>265.61044130476546</c:v>
                </c:pt>
                <c:pt idx="1352">
                  <c:v>265.58859846816011</c:v>
                </c:pt>
                <c:pt idx="1353">
                  <c:v>265.26732759448282</c:v>
                </c:pt>
                <c:pt idx="1354">
                  <c:v>265.49673699382487</c:v>
                </c:pt>
                <c:pt idx="1355">
                  <c:v>265.81206812349893</c:v>
                </c:pt>
                <c:pt idx="1356">
                  <c:v>265.61650102753725</c:v>
                </c:pt>
                <c:pt idx="1357">
                  <c:v>265.9797449244727</c:v>
                </c:pt>
                <c:pt idx="1358">
                  <c:v>266.21026750409425</c:v>
                </c:pt>
                <c:pt idx="1359">
                  <c:v>265.33534477228852</c:v>
                </c:pt>
                <c:pt idx="1360">
                  <c:v>265.95143683953995</c:v>
                </c:pt>
                <c:pt idx="1361">
                  <c:v>266.13892427680662</c:v>
                </c:pt>
                <c:pt idx="1362">
                  <c:v>266.28887225339088</c:v>
                </c:pt>
                <c:pt idx="1363">
                  <c:v>266.05436033174533</c:v>
                </c:pt>
                <c:pt idx="1364">
                  <c:v>266.06883653001779</c:v>
                </c:pt>
                <c:pt idx="1365">
                  <c:v>265.91340712399472</c:v>
                </c:pt>
                <c:pt idx="1366">
                  <c:v>266.06740004747382</c:v>
                </c:pt>
                <c:pt idx="1367">
                  <c:v>265.95688399057542</c:v>
                </c:pt>
                <c:pt idx="1368">
                  <c:v>266.35519412372571</c:v>
                </c:pt>
                <c:pt idx="1369">
                  <c:v>266.54553867977449</c:v>
                </c:pt>
                <c:pt idx="1370">
                  <c:v>266.39993136740793</c:v>
                </c:pt>
                <c:pt idx="1371">
                  <c:v>266.24340322545942</c:v>
                </c:pt>
                <c:pt idx="1372">
                  <c:v>266.17954760497554</c:v>
                </c:pt>
                <c:pt idx="1373">
                  <c:v>265.81450393749134</c:v>
                </c:pt>
                <c:pt idx="1374">
                  <c:v>266.12985402039294</c:v>
                </c:pt>
                <c:pt idx="1375">
                  <c:v>266.0585896803039</c:v>
                </c:pt>
                <c:pt idx="1376">
                  <c:v>266.1634734477102</c:v>
                </c:pt>
                <c:pt idx="1377">
                  <c:v>266.43925013320478</c:v>
                </c:pt>
                <c:pt idx="1378">
                  <c:v>266.75722511043216</c:v>
                </c:pt>
                <c:pt idx="1379">
                  <c:v>266.30029119983789</c:v>
                </c:pt>
                <c:pt idx="1380">
                  <c:v>266.49558177453741</c:v>
                </c:pt>
                <c:pt idx="1381">
                  <c:v>266.42522179699967</c:v>
                </c:pt>
                <c:pt idx="1382">
                  <c:v>266.78710496595056</c:v>
                </c:pt>
                <c:pt idx="1383">
                  <c:v>266.63296995534569</c:v>
                </c:pt>
                <c:pt idx="1384">
                  <c:v>266.82607888690973</c:v>
                </c:pt>
                <c:pt idx="1385">
                  <c:v>266.66753990058538</c:v>
                </c:pt>
                <c:pt idx="1386">
                  <c:v>266.81039403274121</c:v>
                </c:pt>
                <c:pt idx="1387">
                  <c:v>266.66487854281456</c:v>
                </c:pt>
                <c:pt idx="1388">
                  <c:v>267.02390139585185</c:v>
                </c:pt>
                <c:pt idx="1389">
                  <c:v>267.04220934257717</c:v>
                </c:pt>
                <c:pt idx="1390">
                  <c:v>266.88852258599371</c:v>
                </c:pt>
                <c:pt idx="1391">
                  <c:v>267.1653888815469</c:v>
                </c:pt>
                <c:pt idx="1392">
                  <c:v>267.0969813317551</c:v>
                </c:pt>
                <c:pt idx="1393">
                  <c:v>267.15927164296266</c:v>
                </c:pt>
                <c:pt idx="1394">
                  <c:v>267.39161769691322</c:v>
                </c:pt>
                <c:pt idx="1395">
                  <c:v>267.10861512821862</c:v>
                </c:pt>
                <c:pt idx="1396">
                  <c:v>267.08879988235947</c:v>
                </c:pt>
                <c:pt idx="1397">
                  <c:v>267.27458118970833</c:v>
                </c:pt>
                <c:pt idx="1398">
                  <c:v>267.38056186211588</c:v>
                </c:pt>
                <c:pt idx="1399">
                  <c:v>267.48369400096635</c:v>
                </c:pt>
                <c:pt idx="1400">
                  <c:v>267.24283278573455</c:v>
                </c:pt>
                <c:pt idx="1401">
                  <c:v>267.56536414127339</c:v>
                </c:pt>
                <c:pt idx="1402">
                  <c:v>267.23972919920732</c:v>
                </c:pt>
                <c:pt idx="1403">
                  <c:v>267.21483440766019</c:v>
                </c:pt>
                <c:pt idx="1404">
                  <c:v>267.70391723738101</c:v>
                </c:pt>
                <c:pt idx="1405">
                  <c:v>267.72142043232776</c:v>
                </c:pt>
                <c:pt idx="1406">
                  <c:v>267.5666621237504</c:v>
                </c:pt>
                <c:pt idx="1407">
                  <c:v>267.97498574098478</c:v>
                </c:pt>
                <c:pt idx="1408">
                  <c:v>267.56332186834061</c:v>
                </c:pt>
                <c:pt idx="1409">
                  <c:v>267.74744272508849</c:v>
                </c:pt>
                <c:pt idx="1410">
                  <c:v>267.55633595837298</c:v>
                </c:pt>
                <c:pt idx="1411">
                  <c:v>267.65758339924889</c:v>
                </c:pt>
                <c:pt idx="1412">
                  <c:v>267.7631385112623</c:v>
                </c:pt>
                <c:pt idx="1413">
                  <c:v>267.78301462063661</c:v>
                </c:pt>
                <c:pt idx="1414">
                  <c:v>267.62568316785428</c:v>
                </c:pt>
                <c:pt idx="1415">
                  <c:v>268.07483189352416</c:v>
                </c:pt>
                <c:pt idx="1416">
                  <c:v>268.26220890554646</c:v>
                </c:pt>
                <c:pt idx="1417">
                  <c:v>268.11396452316706</c:v>
                </c:pt>
                <c:pt idx="1418">
                  <c:v>268.1743564632522</c:v>
                </c:pt>
                <c:pt idx="1419">
                  <c:v>267.97399311286898</c:v>
                </c:pt>
                <c:pt idx="1420">
                  <c:v>267.949696845934</c:v>
                </c:pt>
                <c:pt idx="1421">
                  <c:v>268.532053493099</c:v>
                </c:pt>
                <c:pt idx="1422">
                  <c:v>268.55057928073222</c:v>
                </c:pt>
                <c:pt idx="1423">
                  <c:v>268.05628769310908</c:v>
                </c:pt>
                <c:pt idx="1424">
                  <c:v>268.33069953873269</c:v>
                </c:pt>
                <c:pt idx="1425">
                  <c:v>268.25903614885334</c:v>
                </c:pt>
                <c:pt idx="1426">
                  <c:v>268.66762074106691</c:v>
                </c:pt>
                <c:pt idx="1427">
                  <c:v>268.55493782525662</c:v>
                </c:pt>
                <c:pt idx="1428">
                  <c:v>268.14426932409327</c:v>
                </c:pt>
                <c:pt idx="1429">
                  <c:v>268.37657251634715</c:v>
                </c:pt>
                <c:pt idx="1430">
                  <c:v>268.4408352520386</c:v>
                </c:pt>
                <c:pt idx="1431">
                  <c:v>268.59167841771762</c:v>
                </c:pt>
                <c:pt idx="1432">
                  <c:v>268.69330212370141</c:v>
                </c:pt>
                <c:pt idx="1433">
                  <c:v>268.45246817064123</c:v>
                </c:pt>
                <c:pt idx="1434">
                  <c:v>268.29838503887567</c:v>
                </c:pt>
                <c:pt idx="1435">
                  <c:v>268.79005271930538</c:v>
                </c:pt>
                <c:pt idx="1436">
                  <c:v>268.76923283760124</c:v>
                </c:pt>
                <c:pt idx="1437">
                  <c:v>268.8755609098543</c:v>
                </c:pt>
                <c:pt idx="1438">
                  <c:v>268.93466156532014</c:v>
                </c:pt>
                <c:pt idx="1439">
                  <c:v>268.56864557954924</c:v>
                </c:pt>
                <c:pt idx="1440">
                  <c:v>268.97118161151531</c:v>
                </c:pt>
                <c:pt idx="1441">
                  <c:v>269.12158069285641</c:v>
                </c:pt>
                <c:pt idx="1442">
                  <c:v>268.97203989317705</c:v>
                </c:pt>
                <c:pt idx="1443">
                  <c:v>268.85969627361214</c:v>
                </c:pt>
                <c:pt idx="1444">
                  <c:v>269.18426035179931</c:v>
                </c:pt>
                <c:pt idx="1445">
                  <c:v>269.33225997268505</c:v>
                </c:pt>
                <c:pt idx="1446">
                  <c:v>268.91728892042835</c:v>
                </c:pt>
                <c:pt idx="1447">
                  <c:v>268.97511097110106</c:v>
                </c:pt>
                <c:pt idx="1448">
                  <c:v>269.17009580043009</c:v>
                </c:pt>
                <c:pt idx="1449">
                  <c:v>269.23037886683198</c:v>
                </c:pt>
                <c:pt idx="1450">
                  <c:v>269.16473369110645</c:v>
                </c:pt>
                <c:pt idx="1451">
                  <c:v>269.1821407782939</c:v>
                </c:pt>
                <c:pt idx="1452">
                  <c:v>269.33013878141645</c:v>
                </c:pt>
                <c:pt idx="1453">
                  <c:v>269.43442973572616</c:v>
                </c:pt>
                <c:pt idx="1454">
                  <c:v>269.62526650707741</c:v>
                </c:pt>
                <c:pt idx="1455">
                  <c:v>269.59813774048069</c:v>
                </c:pt>
                <c:pt idx="1456">
                  <c:v>269.35955806284824</c:v>
                </c:pt>
                <c:pt idx="1457">
                  <c:v>269.50502515358534</c:v>
                </c:pt>
                <c:pt idx="1458">
                  <c:v>269.52124389043956</c:v>
                </c:pt>
                <c:pt idx="1459">
                  <c:v>269.71693025499752</c:v>
                </c:pt>
                <c:pt idx="1460">
                  <c:v>269.69564940312455</c:v>
                </c:pt>
                <c:pt idx="1461">
                  <c:v>269.45780962961982</c:v>
                </c:pt>
                <c:pt idx="1462">
                  <c:v>269.98528319100126</c:v>
                </c:pt>
                <c:pt idx="1463">
                  <c:v>269.49195596711786</c:v>
                </c:pt>
                <c:pt idx="1464">
                  <c:v>269.67778496013449</c:v>
                </c:pt>
                <c:pt idx="1465">
                  <c:v>270.08463994184956</c:v>
                </c:pt>
                <c:pt idx="1466">
                  <c:v>269.8887694668627</c:v>
                </c:pt>
                <c:pt idx="1467">
                  <c:v>270.16769148546359</c:v>
                </c:pt>
                <c:pt idx="1468">
                  <c:v>270.0981957848129</c:v>
                </c:pt>
                <c:pt idx="1469">
                  <c:v>270.46602129187886</c:v>
                </c:pt>
                <c:pt idx="1470">
                  <c:v>269.75163541035994</c:v>
                </c:pt>
                <c:pt idx="1471">
                  <c:v>270.24375520200829</c:v>
                </c:pt>
                <c:pt idx="1472">
                  <c:v>270.39666058621856</c:v>
                </c:pt>
                <c:pt idx="1473">
                  <c:v>270.23890097138735</c:v>
                </c:pt>
                <c:pt idx="1474">
                  <c:v>270.03636417016077</c:v>
                </c:pt>
                <c:pt idx="1475">
                  <c:v>269.8377115315534</c:v>
                </c:pt>
                <c:pt idx="1476">
                  <c:v>270.25484114753101</c:v>
                </c:pt>
                <c:pt idx="1477">
                  <c:v>270.05675921420197</c:v>
                </c:pt>
                <c:pt idx="1478">
                  <c:v>270.24514209901889</c:v>
                </c:pt>
                <c:pt idx="1479">
                  <c:v>270.13400368477693</c:v>
                </c:pt>
                <c:pt idx="1480">
                  <c:v>270.54365072293064</c:v>
                </c:pt>
                <c:pt idx="1481">
                  <c:v>270.21428798399302</c:v>
                </c:pt>
                <c:pt idx="1482">
                  <c:v>270.70604432863985</c:v>
                </c:pt>
                <c:pt idx="1483">
                  <c:v>270.51511661408318</c:v>
                </c:pt>
                <c:pt idx="1484">
                  <c:v>270.57891119738701</c:v>
                </c:pt>
                <c:pt idx="1485">
                  <c:v>270.29264098788173</c:v>
                </c:pt>
                <c:pt idx="1486">
                  <c:v>270.44239565562748</c:v>
                </c:pt>
                <c:pt idx="1487">
                  <c:v>270.50403343886603</c:v>
                </c:pt>
                <c:pt idx="1488">
                  <c:v>270.64605792183221</c:v>
                </c:pt>
                <c:pt idx="1489">
                  <c:v>270.75558448044228</c:v>
                </c:pt>
                <c:pt idx="1490">
                  <c:v>270.73384353808149</c:v>
                </c:pt>
                <c:pt idx="1491">
                  <c:v>270.53259840526323</c:v>
                </c:pt>
                <c:pt idx="1492">
                  <c:v>270.89730087062361</c:v>
                </c:pt>
                <c:pt idx="1493">
                  <c:v>270.52852686278152</c:v>
                </c:pt>
                <c:pt idx="1494">
                  <c:v>271.06680945421658</c:v>
                </c:pt>
                <c:pt idx="1495">
                  <c:v>271.04215203736874</c:v>
                </c:pt>
                <c:pt idx="1496">
                  <c:v>270.97192023852529</c:v>
                </c:pt>
                <c:pt idx="1497">
                  <c:v>270.99004973915856</c:v>
                </c:pt>
                <c:pt idx="1498">
                  <c:v>271.00440590211349</c:v>
                </c:pt>
                <c:pt idx="1499">
                  <c:v>271.24736020898456</c:v>
                </c:pt>
                <c:pt idx="1500">
                  <c:v>271.09369530799273</c:v>
                </c:pt>
                <c:pt idx="1501">
                  <c:v>271.41135121520716</c:v>
                </c:pt>
                <c:pt idx="1502">
                  <c:v>271.47350865569814</c:v>
                </c:pt>
                <c:pt idx="1503">
                  <c:v>271.23427859438999</c:v>
                </c:pt>
                <c:pt idx="1504">
                  <c:v>271.51219610920162</c:v>
                </c:pt>
                <c:pt idx="1505">
                  <c:v>271.70013977621244</c:v>
                </c:pt>
                <c:pt idx="1506">
                  <c:v>271.28773885137696</c:v>
                </c:pt>
                <c:pt idx="1507">
                  <c:v>271.26890192342887</c:v>
                </c:pt>
                <c:pt idx="1508">
                  <c:v>271.41719868823424</c:v>
                </c:pt>
                <c:pt idx="1509">
                  <c:v>271.34910105286616</c:v>
                </c:pt>
                <c:pt idx="1510">
                  <c:v>271.41122984728656</c:v>
                </c:pt>
                <c:pt idx="1511">
                  <c:v>271.42730812154798</c:v>
                </c:pt>
                <c:pt idx="1512">
                  <c:v>271.53974839195649</c:v>
                </c:pt>
                <c:pt idx="1513">
                  <c:v>271.72899136297218</c:v>
                </c:pt>
                <c:pt idx="1514">
                  <c:v>271.62267433916094</c:v>
                </c:pt>
                <c:pt idx="1515">
                  <c:v>271.42554533502357</c:v>
                </c:pt>
                <c:pt idx="1516">
                  <c:v>271.48691081354116</c:v>
                </c:pt>
                <c:pt idx="1517">
                  <c:v>271.63523510403604</c:v>
                </c:pt>
                <c:pt idx="1518">
                  <c:v>271.65460858561687</c:v>
                </c:pt>
                <c:pt idx="1519">
                  <c:v>271.88827506248623</c:v>
                </c:pt>
                <c:pt idx="1520">
                  <c:v>271.90918279373057</c:v>
                </c:pt>
                <c:pt idx="1521">
                  <c:v>271.84342068400161</c:v>
                </c:pt>
                <c:pt idx="1522">
                  <c:v>271.98664999006439</c:v>
                </c:pt>
                <c:pt idx="1523">
                  <c:v>271.83990835217048</c:v>
                </c:pt>
                <c:pt idx="1524">
                  <c:v>271.77170717992317</c:v>
                </c:pt>
                <c:pt idx="1525">
                  <c:v>272.09038290127256</c:v>
                </c:pt>
                <c:pt idx="1526">
                  <c:v>272.32838219428106</c:v>
                </c:pt>
                <c:pt idx="1527">
                  <c:v>271.70176690957277</c:v>
                </c:pt>
                <c:pt idx="1528">
                  <c:v>272.01999554138547</c:v>
                </c:pt>
                <c:pt idx="1529">
                  <c:v>272.2124630302813</c:v>
                </c:pt>
                <c:pt idx="1530">
                  <c:v>271.93130134531367</c:v>
                </c:pt>
                <c:pt idx="1531">
                  <c:v>272.08179722525472</c:v>
                </c:pt>
                <c:pt idx="1532">
                  <c:v>271.96392024327326</c:v>
                </c:pt>
                <c:pt idx="1533">
                  <c:v>272.4133088571632</c:v>
                </c:pt>
                <c:pt idx="1534">
                  <c:v>272.13200586018206</c:v>
                </c:pt>
                <c:pt idx="1535">
                  <c:v>272.0644417547706</c:v>
                </c:pt>
                <c:pt idx="1536">
                  <c:v>272.38473679391279</c:v>
                </c:pt>
                <c:pt idx="1537">
                  <c:v>272.35686851550861</c:v>
                </c:pt>
                <c:pt idx="1538">
                  <c:v>272.38160796386285</c:v>
                </c:pt>
                <c:pt idx="1539">
                  <c:v>272.66282178562051</c:v>
                </c:pt>
                <c:pt idx="1540">
                  <c:v>272.41948833991199</c:v>
                </c:pt>
                <c:pt idx="1541">
                  <c:v>272.30495463150294</c:v>
                </c:pt>
                <c:pt idx="1542">
                  <c:v>272.15313039407289</c:v>
                </c:pt>
                <c:pt idx="1543">
                  <c:v>272.64999563279474</c:v>
                </c:pt>
                <c:pt idx="1544">
                  <c:v>272.62158548505511</c:v>
                </c:pt>
                <c:pt idx="1545">
                  <c:v>272.73188125830251</c:v>
                </c:pt>
                <c:pt idx="1546">
                  <c:v>272.57510389474226</c:v>
                </c:pt>
                <c:pt idx="1547">
                  <c:v>272.93637727833499</c:v>
                </c:pt>
                <c:pt idx="1548">
                  <c:v>272.78354722605741</c:v>
                </c:pt>
                <c:pt idx="1549">
                  <c:v>272.89405517579661</c:v>
                </c:pt>
                <c:pt idx="1550">
                  <c:v>272.86711689693425</c:v>
                </c:pt>
                <c:pt idx="1551">
                  <c:v>272.84252925190259</c:v>
                </c:pt>
                <c:pt idx="1552">
                  <c:v>272.81316221107619</c:v>
                </c:pt>
                <c:pt idx="1553">
                  <c:v>272.88010813938524</c:v>
                </c:pt>
                <c:pt idx="1554">
                  <c:v>273.20132023680623</c:v>
                </c:pt>
                <c:pt idx="1555">
                  <c:v>273.13583595880908</c:v>
                </c:pt>
                <c:pt idx="1556">
                  <c:v>273.02290941136783</c:v>
                </c:pt>
                <c:pt idx="1557">
                  <c:v>273.04484740114128</c:v>
                </c:pt>
                <c:pt idx="1558">
                  <c:v>273.10555554243706</c:v>
                </c:pt>
                <c:pt idx="1559">
                  <c:v>273.12521287536703</c:v>
                </c:pt>
                <c:pt idx="1560">
                  <c:v>273.65987341333243</c:v>
                </c:pt>
                <c:pt idx="1561">
                  <c:v>273.38335030022483</c:v>
                </c:pt>
                <c:pt idx="1562">
                  <c:v>273.66160343576541</c:v>
                </c:pt>
                <c:pt idx="1563">
                  <c:v>273.29005865010953</c:v>
                </c:pt>
                <c:pt idx="1564">
                  <c:v>272.9616411827468</c:v>
                </c:pt>
                <c:pt idx="1565">
                  <c:v>273.28946262605581</c:v>
                </c:pt>
                <c:pt idx="1566">
                  <c:v>273.27191072735678</c:v>
                </c:pt>
                <c:pt idx="1567">
                  <c:v>273.19550550651974</c:v>
                </c:pt>
                <c:pt idx="1568">
                  <c:v>273.69334775087447</c:v>
                </c:pt>
                <c:pt idx="1569">
                  <c:v>273.19037646393264</c:v>
                </c:pt>
                <c:pt idx="1570">
                  <c:v>273.60165235412092</c:v>
                </c:pt>
                <c:pt idx="1571">
                  <c:v>273.27127942939472</c:v>
                </c:pt>
                <c:pt idx="1572">
                  <c:v>273.38159711989147</c:v>
                </c:pt>
                <c:pt idx="1573">
                  <c:v>273.31657414712424</c:v>
                </c:pt>
                <c:pt idx="1574">
                  <c:v>273.37914439131839</c:v>
                </c:pt>
                <c:pt idx="1575">
                  <c:v>273.48589172480484</c:v>
                </c:pt>
                <c:pt idx="1576">
                  <c:v>273.55126949520672</c:v>
                </c:pt>
                <c:pt idx="1577">
                  <c:v>273.69442312123641</c:v>
                </c:pt>
                <c:pt idx="1578">
                  <c:v>273.67464354036457</c:v>
                </c:pt>
                <c:pt idx="1579">
                  <c:v>273.95061144269152</c:v>
                </c:pt>
                <c:pt idx="1580">
                  <c:v>273.96957622380114</c:v>
                </c:pt>
                <c:pt idx="1581">
                  <c:v>273.81742293527913</c:v>
                </c:pt>
                <c:pt idx="1582">
                  <c:v>273.66329465187977</c:v>
                </c:pt>
                <c:pt idx="1583">
                  <c:v>273.81650409100519</c:v>
                </c:pt>
                <c:pt idx="1584">
                  <c:v>273.61322761527555</c:v>
                </c:pt>
                <c:pt idx="1585">
                  <c:v>274.02672825494682</c:v>
                </c:pt>
                <c:pt idx="1586">
                  <c:v>273.86688856102575</c:v>
                </c:pt>
                <c:pt idx="1587">
                  <c:v>274.2384606345779</c:v>
                </c:pt>
                <c:pt idx="1588">
                  <c:v>274.03942100089967</c:v>
                </c:pt>
                <c:pt idx="1589">
                  <c:v>274.01541210920618</c:v>
                </c:pt>
                <c:pt idx="1590">
                  <c:v>273.69070082884377</c:v>
                </c:pt>
                <c:pt idx="1591">
                  <c:v>274.31003413771538</c:v>
                </c:pt>
                <c:pt idx="1592">
                  <c:v>273.99211414758753</c:v>
                </c:pt>
                <c:pt idx="1593">
                  <c:v>274.43649470976669</c:v>
                </c:pt>
                <c:pt idx="1594">
                  <c:v>274.45856679082823</c:v>
                </c:pt>
                <c:pt idx="1595">
                  <c:v>274.21779520453134</c:v>
                </c:pt>
                <c:pt idx="1596">
                  <c:v>274.10722778249419</c:v>
                </c:pt>
                <c:pt idx="1597">
                  <c:v>274.51360843380172</c:v>
                </c:pt>
                <c:pt idx="1598">
                  <c:v>274.62602680083535</c:v>
                </c:pt>
                <c:pt idx="1599">
                  <c:v>274.03922303377624</c:v>
                </c:pt>
                <c:pt idx="1600">
                  <c:v>274.44922536138773</c:v>
                </c:pt>
                <c:pt idx="1601">
                  <c:v>274.63663871069315</c:v>
                </c:pt>
                <c:pt idx="1602">
                  <c:v>274.22727654055114</c:v>
                </c:pt>
                <c:pt idx="1603">
                  <c:v>274.68194248117658</c:v>
                </c:pt>
                <c:pt idx="1604">
                  <c:v>275.00695646782708</c:v>
                </c:pt>
                <c:pt idx="1605">
                  <c:v>274.37265129327386</c:v>
                </c:pt>
                <c:pt idx="1606">
                  <c:v>274.52474757074054</c:v>
                </c:pt>
                <c:pt idx="1607">
                  <c:v>274.62828804447855</c:v>
                </c:pt>
                <c:pt idx="1608">
                  <c:v>274.69490294584472</c:v>
                </c:pt>
                <c:pt idx="1609">
                  <c:v>274.93089405383449</c:v>
                </c:pt>
                <c:pt idx="1610">
                  <c:v>274.77191427747317</c:v>
                </c:pt>
                <c:pt idx="1611">
                  <c:v>274.79288934800206</c:v>
                </c:pt>
                <c:pt idx="1612">
                  <c:v>274.98671448272893</c:v>
                </c:pt>
                <c:pt idx="1613">
                  <c:v>275.18014972935589</c:v>
                </c:pt>
                <c:pt idx="1614">
                  <c:v>274.28862110957147</c:v>
                </c:pt>
                <c:pt idx="1615">
                  <c:v>274.70058398021933</c:v>
                </c:pt>
                <c:pt idx="1616">
                  <c:v>275.15130364346874</c:v>
                </c:pt>
                <c:pt idx="1617">
                  <c:v>274.73550755154497</c:v>
                </c:pt>
                <c:pt idx="1618">
                  <c:v>274.45010360780049</c:v>
                </c:pt>
                <c:pt idx="1619">
                  <c:v>275.25517363204619</c:v>
                </c:pt>
                <c:pt idx="1620">
                  <c:v>274.9299241120483</c:v>
                </c:pt>
                <c:pt idx="1621">
                  <c:v>274.68682354594409</c:v>
                </c:pt>
                <c:pt idx="1622">
                  <c:v>275.23017695845016</c:v>
                </c:pt>
                <c:pt idx="1623">
                  <c:v>274.90103052912633</c:v>
                </c:pt>
                <c:pt idx="1624">
                  <c:v>275.00540329822707</c:v>
                </c:pt>
                <c:pt idx="1625">
                  <c:v>275.06769048404328</c:v>
                </c:pt>
                <c:pt idx="1626">
                  <c:v>275.30664788255302</c:v>
                </c:pt>
                <c:pt idx="1627">
                  <c:v>275.02318417742083</c:v>
                </c:pt>
                <c:pt idx="1628">
                  <c:v>275.43227512973249</c:v>
                </c:pt>
                <c:pt idx="1629">
                  <c:v>275.14949994823746</c:v>
                </c:pt>
                <c:pt idx="1630">
                  <c:v>275.38166899395577</c:v>
                </c:pt>
                <c:pt idx="1631">
                  <c:v>275.23217847852692</c:v>
                </c:pt>
                <c:pt idx="1632">
                  <c:v>275.55615670711603</c:v>
                </c:pt>
                <c:pt idx="1633">
                  <c:v>275.36007078068019</c:v>
                </c:pt>
                <c:pt idx="1634">
                  <c:v>275.37520295216888</c:v>
                </c:pt>
                <c:pt idx="1635">
                  <c:v>275.53109033191339</c:v>
                </c:pt>
                <c:pt idx="1636">
                  <c:v>275.50290431881024</c:v>
                </c:pt>
                <c:pt idx="1637">
                  <c:v>275.4371236295662</c:v>
                </c:pt>
                <c:pt idx="1638">
                  <c:v>276.02898991462496</c:v>
                </c:pt>
                <c:pt idx="1639">
                  <c:v>275.73906325024296</c:v>
                </c:pt>
                <c:pt idx="1640">
                  <c:v>275.49534252734486</c:v>
                </c:pt>
                <c:pt idx="1641">
                  <c:v>275.64756620771561</c:v>
                </c:pt>
                <c:pt idx="1642">
                  <c:v>275.5381768596049</c:v>
                </c:pt>
                <c:pt idx="1643">
                  <c:v>275.77762409559699</c:v>
                </c:pt>
                <c:pt idx="1644">
                  <c:v>275.62024929034669</c:v>
                </c:pt>
                <c:pt idx="1645">
                  <c:v>275.6390059029917</c:v>
                </c:pt>
                <c:pt idx="1646">
                  <c:v>275.61501364385049</c:v>
                </c:pt>
                <c:pt idx="1647">
                  <c:v>275.81447142716888</c:v>
                </c:pt>
                <c:pt idx="1648">
                  <c:v>275.96495308429837</c:v>
                </c:pt>
                <c:pt idx="1649">
                  <c:v>275.81124305841922</c:v>
                </c:pt>
                <c:pt idx="1650">
                  <c:v>276.2202360972409</c:v>
                </c:pt>
                <c:pt idx="1651">
                  <c:v>275.97886630863331</c:v>
                </c:pt>
                <c:pt idx="1652">
                  <c:v>276.21536244725615</c:v>
                </c:pt>
                <c:pt idx="1653">
                  <c:v>275.93216153696761</c:v>
                </c:pt>
                <c:pt idx="1654">
                  <c:v>275.73129190275569</c:v>
                </c:pt>
                <c:pt idx="1655">
                  <c:v>275.97220089398638</c:v>
                </c:pt>
                <c:pt idx="1656">
                  <c:v>275.64561584447483</c:v>
                </c:pt>
                <c:pt idx="1657">
                  <c:v>276.18241551151436</c:v>
                </c:pt>
                <c:pt idx="1658">
                  <c:v>276.07351864126178</c:v>
                </c:pt>
                <c:pt idx="1659">
                  <c:v>276.09320947909879</c:v>
                </c:pt>
                <c:pt idx="1660">
                  <c:v>276.16059038913846</c:v>
                </c:pt>
                <c:pt idx="1661">
                  <c:v>276.30718727395248</c:v>
                </c:pt>
                <c:pt idx="1662">
                  <c:v>276.28061584420061</c:v>
                </c:pt>
                <c:pt idx="1663">
                  <c:v>276.25476987254552</c:v>
                </c:pt>
                <c:pt idx="1664">
                  <c:v>276.23614894601474</c:v>
                </c:pt>
                <c:pt idx="1665">
                  <c:v>276.3878405843426</c:v>
                </c:pt>
                <c:pt idx="1666">
                  <c:v>276.23282115526274</c:v>
                </c:pt>
                <c:pt idx="1667">
                  <c:v>276.42501069098728</c:v>
                </c:pt>
                <c:pt idx="1668">
                  <c:v>276.40151637660284</c:v>
                </c:pt>
                <c:pt idx="1669">
                  <c:v>276.37549432633557</c:v>
                </c:pt>
                <c:pt idx="1670">
                  <c:v>276.4901751804266</c:v>
                </c:pt>
                <c:pt idx="1671">
                  <c:v>276.55068504322492</c:v>
                </c:pt>
                <c:pt idx="1672">
                  <c:v>276.48162662011566</c:v>
                </c:pt>
                <c:pt idx="1673">
                  <c:v>276.718594920996</c:v>
                </c:pt>
                <c:pt idx="1674">
                  <c:v>276.65226460332201</c:v>
                </c:pt>
                <c:pt idx="1675">
                  <c:v>276.71314406885881</c:v>
                </c:pt>
                <c:pt idx="1676">
                  <c:v>277.04052260595057</c:v>
                </c:pt>
                <c:pt idx="1677">
                  <c:v>276.62756211379957</c:v>
                </c:pt>
                <c:pt idx="1678">
                  <c:v>276.73802115346899</c:v>
                </c:pt>
                <c:pt idx="1679">
                  <c:v>276.67147423286127</c:v>
                </c:pt>
                <c:pt idx="1680">
                  <c:v>276.64568950409432</c:v>
                </c:pt>
                <c:pt idx="1681">
                  <c:v>277.06391406440326</c:v>
                </c:pt>
                <c:pt idx="1682">
                  <c:v>276.94789363807104</c:v>
                </c:pt>
                <c:pt idx="1683">
                  <c:v>276.88435285527748</c:v>
                </c:pt>
                <c:pt idx="1684">
                  <c:v>277.07518368783673</c:v>
                </c:pt>
                <c:pt idx="1685">
                  <c:v>276.96352821391861</c:v>
                </c:pt>
                <c:pt idx="1686">
                  <c:v>276.94236817219439</c:v>
                </c:pt>
                <c:pt idx="1687">
                  <c:v>276.61479172525105</c:v>
                </c:pt>
                <c:pt idx="1688">
                  <c:v>276.98585283997005</c:v>
                </c:pt>
                <c:pt idx="1689">
                  <c:v>277.09217674386423</c:v>
                </c:pt>
                <c:pt idx="1690">
                  <c:v>277.50137313854475</c:v>
                </c:pt>
                <c:pt idx="1691">
                  <c:v>276.86939665074573</c:v>
                </c:pt>
                <c:pt idx="1692">
                  <c:v>277.32616195778479</c:v>
                </c:pt>
                <c:pt idx="1693">
                  <c:v>276.9964980755916</c:v>
                </c:pt>
                <c:pt idx="1694">
                  <c:v>277.1489846869091</c:v>
                </c:pt>
                <c:pt idx="1695">
                  <c:v>276.82353672275775</c:v>
                </c:pt>
                <c:pt idx="1696">
                  <c:v>277.10346334853745</c:v>
                </c:pt>
                <c:pt idx="1697">
                  <c:v>277.43203808074304</c:v>
                </c:pt>
                <c:pt idx="1698">
                  <c:v>277.40483063766584</c:v>
                </c:pt>
                <c:pt idx="1699">
                  <c:v>277.42359640614734</c:v>
                </c:pt>
                <c:pt idx="1700">
                  <c:v>277.48504613186071</c:v>
                </c:pt>
                <c:pt idx="1701">
                  <c:v>277.68524601805211</c:v>
                </c:pt>
                <c:pt idx="1702">
                  <c:v>277.44218938305283</c:v>
                </c:pt>
                <c:pt idx="1703">
                  <c:v>277.32928134167406</c:v>
                </c:pt>
                <c:pt idx="1704">
                  <c:v>277.52788561149589</c:v>
                </c:pt>
                <c:pt idx="1705">
                  <c:v>277.14843852563314</c:v>
                </c:pt>
                <c:pt idx="1706">
                  <c:v>277.47626425120217</c:v>
                </c:pt>
                <c:pt idx="1707">
                  <c:v>277.49861391714444</c:v>
                </c:pt>
                <c:pt idx="1708">
                  <c:v>277.38343898687617</c:v>
                </c:pt>
                <c:pt idx="1709">
                  <c:v>277.40779913643894</c:v>
                </c:pt>
                <c:pt idx="1710">
                  <c:v>277.90827638343609</c:v>
                </c:pt>
                <c:pt idx="1711">
                  <c:v>277.97474891633664</c:v>
                </c:pt>
                <c:pt idx="1712">
                  <c:v>277.55277045382275</c:v>
                </c:pt>
                <c:pt idx="1713">
                  <c:v>277.70497940332081</c:v>
                </c:pt>
                <c:pt idx="1714">
                  <c:v>277.55238168686867</c:v>
                </c:pt>
                <c:pt idx="1715">
                  <c:v>277.96755723538217</c:v>
                </c:pt>
                <c:pt idx="1716">
                  <c:v>277.45636988020112</c:v>
                </c:pt>
                <c:pt idx="1717">
                  <c:v>277.91740619939316</c:v>
                </c:pt>
                <c:pt idx="1718">
                  <c:v>278.11570338479709</c:v>
                </c:pt>
                <c:pt idx="1719">
                  <c:v>278.04619468785506</c:v>
                </c:pt>
                <c:pt idx="1720">
                  <c:v>277.84783927993516</c:v>
                </c:pt>
                <c:pt idx="1721">
                  <c:v>277.56371907221887</c:v>
                </c:pt>
                <c:pt idx="1722">
                  <c:v>277.9783037474665</c:v>
                </c:pt>
                <c:pt idx="1723">
                  <c:v>278.03900605382711</c:v>
                </c:pt>
                <c:pt idx="1724">
                  <c:v>278.19470049696014</c:v>
                </c:pt>
                <c:pt idx="1725">
                  <c:v>278.12717219942715</c:v>
                </c:pt>
                <c:pt idx="1726">
                  <c:v>278.41205330010797</c:v>
                </c:pt>
                <c:pt idx="1727">
                  <c:v>278.34586257211549</c:v>
                </c:pt>
                <c:pt idx="1728">
                  <c:v>278.49841197731155</c:v>
                </c:pt>
                <c:pt idx="1729">
                  <c:v>278.34208003454978</c:v>
                </c:pt>
                <c:pt idx="1730">
                  <c:v>278.10732698029989</c:v>
                </c:pt>
                <c:pt idx="1731">
                  <c:v>278.25118928354527</c:v>
                </c:pt>
                <c:pt idx="1732">
                  <c:v>278.62174093199206</c:v>
                </c:pt>
                <c:pt idx="1733">
                  <c:v>278.34204258359875</c:v>
                </c:pt>
                <c:pt idx="1734">
                  <c:v>278.27572631935459</c:v>
                </c:pt>
                <c:pt idx="1735">
                  <c:v>278.37838343245932</c:v>
                </c:pt>
                <c:pt idx="1736">
                  <c:v>278.39787202811817</c:v>
                </c:pt>
                <c:pt idx="1737">
                  <c:v>278.33658666764529</c:v>
                </c:pt>
                <c:pt idx="1738">
                  <c:v>278.27115645043045</c:v>
                </c:pt>
                <c:pt idx="1739">
                  <c:v>278.10475317342389</c:v>
                </c:pt>
                <c:pt idx="1740">
                  <c:v>278.43992469594866</c:v>
                </c:pt>
                <c:pt idx="1741">
                  <c:v>278.41411940232996</c:v>
                </c:pt>
                <c:pt idx="1742">
                  <c:v>278.64864985761398</c:v>
                </c:pt>
                <c:pt idx="1743">
                  <c:v>278.45551648504949</c:v>
                </c:pt>
                <c:pt idx="1744">
                  <c:v>278.65291535653245</c:v>
                </c:pt>
                <c:pt idx="1745">
                  <c:v>278.75446654821775</c:v>
                </c:pt>
                <c:pt idx="1746">
                  <c:v>278.51502071541705</c:v>
                </c:pt>
                <c:pt idx="1747">
                  <c:v>278.57311380696115</c:v>
                </c:pt>
                <c:pt idx="1748">
                  <c:v>278.72456242896942</c:v>
                </c:pt>
                <c:pt idx="1749">
                  <c:v>278.92520078080645</c:v>
                </c:pt>
                <c:pt idx="1750">
                  <c:v>278.46089592332436</c:v>
                </c:pt>
                <c:pt idx="1751">
                  <c:v>279.01017031781794</c:v>
                </c:pt>
                <c:pt idx="1752">
                  <c:v>279.03176264055287</c:v>
                </c:pt>
                <c:pt idx="1753">
                  <c:v>278.78467997718678</c:v>
                </c:pt>
                <c:pt idx="1754">
                  <c:v>278.72240816080182</c:v>
                </c:pt>
                <c:pt idx="1755">
                  <c:v>278.96239863775264</c:v>
                </c:pt>
                <c:pt idx="1756">
                  <c:v>278.63077860885693</c:v>
                </c:pt>
                <c:pt idx="1757">
                  <c:v>278.8703055384666</c:v>
                </c:pt>
                <c:pt idx="1758">
                  <c:v>279.02189968933646</c:v>
                </c:pt>
                <c:pt idx="1759">
                  <c:v>278.99766215805175</c:v>
                </c:pt>
                <c:pt idx="1760">
                  <c:v>278.98023973526006</c:v>
                </c:pt>
                <c:pt idx="1761">
                  <c:v>279.48459352759573</c:v>
                </c:pt>
                <c:pt idx="1762">
                  <c:v>279.15237260009354</c:v>
                </c:pt>
                <c:pt idx="1763">
                  <c:v>279.04465473158871</c:v>
                </c:pt>
                <c:pt idx="1764">
                  <c:v>279.10866746183052</c:v>
                </c:pt>
                <c:pt idx="1765">
                  <c:v>279.0832680296366</c:v>
                </c:pt>
                <c:pt idx="1766">
                  <c:v>278.97360198774049</c:v>
                </c:pt>
                <c:pt idx="1767">
                  <c:v>278.86171185373541</c:v>
                </c:pt>
                <c:pt idx="1768">
                  <c:v>279.3687054487832</c:v>
                </c:pt>
                <c:pt idx="1769">
                  <c:v>279.21497539802323</c:v>
                </c:pt>
                <c:pt idx="1770">
                  <c:v>279.23235009112426</c:v>
                </c:pt>
                <c:pt idx="1771">
                  <c:v>279.08021696852347</c:v>
                </c:pt>
                <c:pt idx="1772">
                  <c:v>279.62945318727446</c:v>
                </c:pt>
                <c:pt idx="1773">
                  <c:v>279.1193625884739</c:v>
                </c:pt>
                <c:pt idx="1774">
                  <c:v>279.62646033693272</c:v>
                </c:pt>
                <c:pt idx="1775">
                  <c:v>279.16375128506911</c:v>
                </c:pt>
                <c:pt idx="1776">
                  <c:v>279.1857115845815</c:v>
                </c:pt>
                <c:pt idx="1777">
                  <c:v>279.42594851973524</c:v>
                </c:pt>
                <c:pt idx="1778">
                  <c:v>279.49007332367614</c:v>
                </c:pt>
                <c:pt idx="1779">
                  <c:v>279.51162043600527</c:v>
                </c:pt>
                <c:pt idx="1780">
                  <c:v>279.48961777442224</c:v>
                </c:pt>
                <c:pt idx="1781">
                  <c:v>279.37878730838958</c:v>
                </c:pt>
                <c:pt idx="1782">
                  <c:v>279.74652596852115</c:v>
                </c:pt>
                <c:pt idx="1783">
                  <c:v>279.80873564924104</c:v>
                </c:pt>
                <c:pt idx="1784">
                  <c:v>279.79088670705084</c:v>
                </c:pt>
                <c:pt idx="1785">
                  <c:v>279.59315087133598</c:v>
                </c:pt>
                <c:pt idx="1786">
                  <c:v>279.47985536929485</c:v>
                </c:pt>
                <c:pt idx="1787">
                  <c:v>279.90241003164465</c:v>
                </c:pt>
                <c:pt idx="1788">
                  <c:v>280.05443072813995</c:v>
                </c:pt>
                <c:pt idx="1789">
                  <c:v>279.63633522186291</c:v>
                </c:pt>
                <c:pt idx="1790">
                  <c:v>279.83225944469092</c:v>
                </c:pt>
                <c:pt idx="1791">
                  <c:v>279.93874494715772</c:v>
                </c:pt>
                <c:pt idx="1792">
                  <c:v>279.69262300794423</c:v>
                </c:pt>
                <c:pt idx="1793">
                  <c:v>279.94014134025684</c:v>
                </c:pt>
                <c:pt idx="1794">
                  <c:v>279.38530749468731</c:v>
                </c:pt>
                <c:pt idx="1795">
                  <c:v>279.97749439476416</c:v>
                </c:pt>
                <c:pt idx="1796">
                  <c:v>279.91402170641612</c:v>
                </c:pt>
                <c:pt idx="1797">
                  <c:v>279.75998152885558</c:v>
                </c:pt>
                <c:pt idx="1798">
                  <c:v>279.73144318406787</c:v>
                </c:pt>
                <c:pt idx="1799">
                  <c:v>279.83904573389492</c:v>
                </c:pt>
                <c:pt idx="1800">
                  <c:v>280.30923261968076</c:v>
                </c:pt>
                <c:pt idx="1801">
                  <c:v>280.10587570763113</c:v>
                </c:pt>
                <c:pt idx="1802">
                  <c:v>280.35368091341201</c:v>
                </c:pt>
                <c:pt idx="1803">
                  <c:v>280.51182855095027</c:v>
                </c:pt>
                <c:pt idx="1804">
                  <c:v>280.49336607703071</c:v>
                </c:pt>
                <c:pt idx="1805">
                  <c:v>280.51274115690239</c:v>
                </c:pt>
                <c:pt idx="1806">
                  <c:v>279.87194051482936</c:v>
                </c:pt>
                <c:pt idx="1807">
                  <c:v>279.84758814385214</c:v>
                </c:pt>
                <c:pt idx="1808">
                  <c:v>280.03927798618366</c:v>
                </c:pt>
                <c:pt idx="1809">
                  <c:v>280.23830882663623</c:v>
                </c:pt>
                <c:pt idx="1810">
                  <c:v>280.2604908516177</c:v>
                </c:pt>
                <c:pt idx="1811">
                  <c:v>279.92904287930514</c:v>
                </c:pt>
                <c:pt idx="1812">
                  <c:v>279.94913462533464</c:v>
                </c:pt>
                <c:pt idx="1813">
                  <c:v>280.14259895712627</c:v>
                </c:pt>
                <c:pt idx="1814">
                  <c:v>280.1215757374157</c:v>
                </c:pt>
                <c:pt idx="1815">
                  <c:v>280.04428324902437</c:v>
                </c:pt>
                <c:pt idx="1816">
                  <c:v>280.16034642143205</c:v>
                </c:pt>
                <c:pt idx="1817">
                  <c:v>280.17602743571155</c:v>
                </c:pt>
                <c:pt idx="1818">
                  <c:v>280.63775836033903</c:v>
                </c:pt>
                <c:pt idx="1819">
                  <c:v>280.39523894047085</c:v>
                </c:pt>
                <c:pt idx="1820">
                  <c:v>280.59227465960089</c:v>
                </c:pt>
                <c:pt idx="1821">
                  <c:v>280.56867819424383</c:v>
                </c:pt>
                <c:pt idx="1822">
                  <c:v>280.58893998606038</c:v>
                </c:pt>
                <c:pt idx="1823">
                  <c:v>280.784109130373</c:v>
                </c:pt>
                <c:pt idx="1824">
                  <c:v>280.44938548354702</c:v>
                </c:pt>
                <c:pt idx="1825">
                  <c:v>280.52399271545914</c:v>
                </c:pt>
                <c:pt idx="1826">
                  <c:v>280.84682471535473</c:v>
                </c:pt>
                <c:pt idx="1827">
                  <c:v>280.69282946541745</c:v>
                </c:pt>
                <c:pt idx="1828">
                  <c:v>280.72015454282047</c:v>
                </c:pt>
                <c:pt idx="1829">
                  <c:v>280.91672724220746</c:v>
                </c:pt>
                <c:pt idx="1830">
                  <c:v>280.98410455642187</c:v>
                </c:pt>
                <c:pt idx="1831">
                  <c:v>281.04973705508905</c:v>
                </c:pt>
                <c:pt idx="1832">
                  <c:v>280.85222760477848</c:v>
                </c:pt>
                <c:pt idx="1833">
                  <c:v>280.78403642480396</c:v>
                </c:pt>
                <c:pt idx="1834">
                  <c:v>280.9831136381286</c:v>
                </c:pt>
                <c:pt idx="1835">
                  <c:v>281.0917968167679</c:v>
                </c:pt>
                <c:pt idx="1836">
                  <c:v>281.02387360025085</c:v>
                </c:pt>
                <c:pt idx="1837">
                  <c:v>281.00522695346075</c:v>
                </c:pt>
                <c:pt idx="1838">
                  <c:v>280.76064438044023</c:v>
                </c:pt>
                <c:pt idx="1839">
                  <c:v>281.09053554463168</c:v>
                </c:pt>
                <c:pt idx="1840">
                  <c:v>281.11511878265236</c:v>
                </c:pt>
                <c:pt idx="1841">
                  <c:v>281.22244745253482</c:v>
                </c:pt>
                <c:pt idx="1842">
                  <c:v>280.84820964826292</c:v>
                </c:pt>
                <c:pt idx="1843">
                  <c:v>281.21820003441559</c:v>
                </c:pt>
                <c:pt idx="1844">
                  <c:v>280.98163332461331</c:v>
                </c:pt>
                <c:pt idx="1845">
                  <c:v>281.00265707447625</c:v>
                </c:pt>
                <c:pt idx="1846">
                  <c:v>281.3753880279437</c:v>
                </c:pt>
                <c:pt idx="1847">
                  <c:v>281.04944332167804</c:v>
                </c:pt>
                <c:pt idx="1848">
                  <c:v>281.55258718016438</c:v>
                </c:pt>
                <c:pt idx="1849">
                  <c:v>281.13436707847018</c:v>
                </c:pt>
                <c:pt idx="1850">
                  <c:v>281.28482206126529</c:v>
                </c:pt>
                <c:pt idx="1851">
                  <c:v>280.99534131363413</c:v>
                </c:pt>
                <c:pt idx="1852">
                  <c:v>280.92890613556045</c:v>
                </c:pt>
                <c:pt idx="1853">
                  <c:v>280.99852383231223</c:v>
                </c:pt>
                <c:pt idx="1854">
                  <c:v>281.45926060076346</c:v>
                </c:pt>
                <c:pt idx="1855">
                  <c:v>281.17513842888422</c:v>
                </c:pt>
                <c:pt idx="1856">
                  <c:v>281.06440407684374</c:v>
                </c:pt>
                <c:pt idx="1857">
                  <c:v>281.65694633386494</c:v>
                </c:pt>
                <c:pt idx="1858">
                  <c:v>281.59317166013471</c:v>
                </c:pt>
                <c:pt idx="1859">
                  <c:v>281.34779993050017</c:v>
                </c:pt>
                <c:pt idx="1860">
                  <c:v>281.36487325228478</c:v>
                </c:pt>
                <c:pt idx="1861">
                  <c:v>281.42968233369925</c:v>
                </c:pt>
                <c:pt idx="1862">
                  <c:v>281.7680214469309</c:v>
                </c:pt>
                <c:pt idx="1863">
                  <c:v>281.55918146401211</c:v>
                </c:pt>
                <c:pt idx="1864">
                  <c:v>281.13629038215777</c:v>
                </c:pt>
                <c:pt idx="1865">
                  <c:v>281.7795663495499</c:v>
                </c:pt>
                <c:pt idx="1866">
                  <c:v>281.66609050850349</c:v>
                </c:pt>
                <c:pt idx="1867">
                  <c:v>281.56105445017266</c:v>
                </c:pt>
                <c:pt idx="1868">
                  <c:v>281.27057566737494</c:v>
                </c:pt>
                <c:pt idx="1869">
                  <c:v>281.77709147252182</c:v>
                </c:pt>
                <c:pt idx="1870">
                  <c:v>281.70755911608137</c:v>
                </c:pt>
                <c:pt idx="1871">
                  <c:v>281.86577039835169</c:v>
                </c:pt>
                <c:pt idx="1872">
                  <c:v>281.88427709110471</c:v>
                </c:pt>
                <c:pt idx="1873">
                  <c:v>281.77228273300585</c:v>
                </c:pt>
                <c:pt idx="1874">
                  <c:v>281.88222885667153</c:v>
                </c:pt>
                <c:pt idx="1875">
                  <c:v>281.94601798718418</c:v>
                </c:pt>
                <c:pt idx="1876">
                  <c:v>281.47854988048755</c:v>
                </c:pt>
                <c:pt idx="1877">
                  <c:v>282.21381170947603</c:v>
                </c:pt>
                <c:pt idx="1878">
                  <c:v>282.01419699708941</c:v>
                </c:pt>
                <c:pt idx="1879">
                  <c:v>282.21422356706358</c:v>
                </c:pt>
                <c:pt idx="1880">
                  <c:v>281.66062277110211</c:v>
                </c:pt>
                <c:pt idx="1881">
                  <c:v>282.12362691784051</c:v>
                </c:pt>
                <c:pt idx="1882">
                  <c:v>282.14631195529756</c:v>
                </c:pt>
                <c:pt idx="1883">
                  <c:v>282.3443477062346</c:v>
                </c:pt>
                <c:pt idx="1884">
                  <c:v>282.24089665680663</c:v>
                </c:pt>
                <c:pt idx="1885">
                  <c:v>282.48038717867252</c:v>
                </c:pt>
                <c:pt idx="1886">
                  <c:v>282.59616720539668</c:v>
                </c:pt>
                <c:pt idx="1887">
                  <c:v>282.30476523154402</c:v>
                </c:pt>
                <c:pt idx="1888">
                  <c:v>282.00998043557689</c:v>
                </c:pt>
                <c:pt idx="1889">
                  <c:v>282.12563131913601</c:v>
                </c:pt>
                <c:pt idx="1890">
                  <c:v>282.50315633457473</c:v>
                </c:pt>
                <c:pt idx="1891">
                  <c:v>282.12624071558486</c:v>
                </c:pt>
                <c:pt idx="1892">
                  <c:v>282.28214621744138</c:v>
                </c:pt>
                <c:pt idx="1893">
                  <c:v>281.86207545103463</c:v>
                </c:pt>
                <c:pt idx="1894">
                  <c:v>282.32803266864278</c:v>
                </c:pt>
                <c:pt idx="1895">
                  <c:v>282.53247535572427</c:v>
                </c:pt>
                <c:pt idx="1896">
                  <c:v>282.24065283515182</c:v>
                </c:pt>
                <c:pt idx="1897">
                  <c:v>282.17540744646266</c:v>
                </c:pt>
                <c:pt idx="1898">
                  <c:v>282.28852393449051</c:v>
                </c:pt>
                <c:pt idx="1899">
                  <c:v>281.94418367319338</c:v>
                </c:pt>
                <c:pt idx="1900">
                  <c:v>281.88454622819017</c:v>
                </c:pt>
                <c:pt idx="1901">
                  <c:v>282.57179632562099</c:v>
                </c:pt>
                <c:pt idx="1902">
                  <c:v>282.50151521661115</c:v>
                </c:pt>
                <c:pt idx="1903">
                  <c:v>282.65792076687438</c:v>
                </c:pt>
                <c:pt idx="1904">
                  <c:v>282.67983994312345</c:v>
                </c:pt>
                <c:pt idx="1905">
                  <c:v>282.2961065489821</c:v>
                </c:pt>
                <c:pt idx="1906">
                  <c:v>282.67802846154154</c:v>
                </c:pt>
                <c:pt idx="1907">
                  <c:v>282.56263281737012</c:v>
                </c:pt>
                <c:pt idx="1908">
                  <c:v>282.58243320455995</c:v>
                </c:pt>
                <c:pt idx="1909">
                  <c:v>282.56135576718276</c:v>
                </c:pt>
                <c:pt idx="1910">
                  <c:v>282.89487089033025</c:v>
                </c:pt>
                <c:pt idx="1911">
                  <c:v>282.6495084579866</c:v>
                </c:pt>
                <c:pt idx="1912">
                  <c:v>282.67452422872867</c:v>
                </c:pt>
                <c:pt idx="1913">
                  <c:v>282.74121645499889</c:v>
                </c:pt>
                <c:pt idx="1914">
                  <c:v>282.67350441601832</c:v>
                </c:pt>
                <c:pt idx="1915">
                  <c:v>282.38097990005639</c:v>
                </c:pt>
                <c:pt idx="1916">
                  <c:v>282.8039531893582</c:v>
                </c:pt>
                <c:pt idx="1917">
                  <c:v>282.90798107973706</c:v>
                </c:pt>
                <c:pt idx="1918">
                  <c:v>283.11083027641564</c:v>
                </c:pt>
                <c:pt idx="1919">
                  <c:v>282.73126338074297</c:v>
                </c:pt>
                <c:pt idx="1920">
                  <c:v>282.66568669899777</c:v>
                </c:pt>
                <c:pt idx="1921">
                  <c:v>282.87933652632108</c:v>
                </c:pt>
                <c:pt idx="1922">
                  <c:v>282.79516966483351</c:v>
                </c:pt>
                <c:pt idx="1923">
                  <c:v>283.31187672263331</c:v>
                </c:pt>
                <c:pt idx="1924">
                  <c:v>283.01948500824165</c:v>
                </c:pt>
                <c:pt idx="1925">
                  <c:v>283.04297220121214</c:v>
                </c:pt>
                <c:pt idx="1926">
                  <c:v>283.02123416850748</c:v>
                </c:pt>
                <c:pt idx="1927">
                  <c:v>282.59771930516592</c:v>
                </c:pt>
                <c:pt idx="1928">
                  <c:v>283.24325132521409</c:v>
                </c:pt>
                <c:pt idx="1929">
                  <c:v>282.86666661168812</c:v>
                </c:pt>
                <c:pt idx="1930">
                  <c:v>283.19915348825623</c:v>
                </c:pt>
                <c:pt idx="1931">
                  <c:v>283.26822219077712</c:v>
                </c:pt>
                <c:pt idx="1932">
                  <c:v>283.20275972478021</c:v>
                </c:pt>
                <c:pt idx="1933">
                  <c:v>283.27419586138996</c:v>
                </c:pt>
                <c:pt idx="1934">
                  <c:v>283.47646732099969</c:v>
                </c:pt>
                <c:pt idx="1935">
                  <c:v>282.6526889289118</c:v>
                </c:pt>
                <c:pt idx="1936">
                  <c:v>283.38410240276187</c:v>
                </c:pt>
                <c:pt idx="1937">
                  <c:v>283.27109479714039</c:v>
                </c:pt>
                <c:pt idx="1938">
                  <c:v>283.47904604757611</c:v>
                </c:pt>
                <c:pt idx="1939">
                  <c:v>283.1872841263708</c:v>
                </c:pt>
                <c:pt idx="1940">
                  <c:v>283.29711760761501</c:v>
                </c:pt>
                <c:pt idx="1941">
                  <c:v>283.27775744563729</c:v>
                </c:pt>
                <c:pt idx="1942">
                  <c:v>283.38453811731796</c:v>
                </c:pt>
                <c:pt idx="1943">
                  <c:v>283.27562754009921</c:v>
                </c:pt>
                <c:pt idx="1944">
                  <c:v>283.47760257257113</c:v>
                </c:pt>
                <c:pt idx="1945">
                  <c:v>283.36625316251997</c:v>
                </c:pt>
                <c:pt idx="1946">
                  <c:v>283.25578542409846</c:v>
                </c:pt>
                <c:pt idx="1947">
                  <c:v>283.58818985991263</c:v>
                </c:pt>
                <c:pt idx="1948">
                  <c:v>283.52829618128794</c:v>
                </c:pt>
                <c:pt idx="1949">
                  <c:v>283.49968133578238</c:v>
                </c:pt>
                <c:pt idx="1950">
                  <c:v>283.65141755010546</c:v>
                </c:pt>
                <c:pt idx="1951">
                  <c:v>283.05229065119124</c:v>
                </c:pt>
                <c:pt idx="1952">
                  <c:v>283.65774861194666</c:v>
                </c:pt>
                <c:pt idx="1953">
                  <c:v>283.45328868075421</c:v>
                </c:pt>
                <c:pt idx="1954">
                  <c:v>283.74876992190389</c:v>
                </c:pt>
                <c:pt idx="1955">
                  <c:v>283.41484088260967</c:v>
                </c:pt>
                <c:pt idx="1956">
                  <c:v>283.38700690438185</c:v>
                </c:pt>
                <c:pt idx="1957">
                  <c:v>283.23176000833507</c:v>
                </c:pt>
                <c:pt idx="1958">
                  <c:v>283.60873428965692</c:v>
                </c:pt>
                <c:pt idx="1959">
                  <c:v>283.63059433602189</c:v>
                </c:pt>
                <c:pt idx="1960">
                  <c:v>283.73720139804885</c:v>
                </c:pt>
                <c:pt idx="1961">
                  <c:v>284.07555227946369</c:v>
                </c:pt>
                <c:pt idx="1962">
                  <c:v>283.47212024801951</c:v>
                </c:pt>
                <c:pt idx="1963">
                  <c:v>283.99022966146271</c:v>
                </c:pt>
                <c:pt idx="1964">
                  <c:v>283.87935656523513</c:v>
                </c:pt>
                <c:pt idx="1965">
                  <c:v>284.12178823406094</c:v>
                </c:pt>
                <c:pt idx="1966">
                  <c:v>284.23340584351439</c:v>
                </c:pt>
                <c:pt idx="1967">
                  <c:v>283.98911532981322</c:v>
                </c:pt>
                <c:pt idx="1968">
                  <c:v>284.01400052433007</c:v>
                </c:pt>
                <c:pt idx="1969">
                  <c:v>283.99047729943419</c:v>
                </c:pt>
                <c:pt idx="1970">
                  <c:v>284.01722933518749</c:v>
                </c:pt>
                <c:pt idx="1971">
                  <c:v>284.17247910020615</c:v>
                </c:pt>
                <c:pt idx="1972">
                  <c:v>283.92806776866865</c:v>
                </c:pt>
                <c:pt idx="1973">
                  <c:v>284.12880201619629</c:v>
                </c:pt>
                <c:pt idx="1974">
                  <c:v>283.88758670301286</c:v>
                </c:pt>
                <c:pt idx="1975">
                  <c:v>283.76788657730594</c:v>
                </c:pt>
                <c:pt idx="1976">
                  <c:v>284.02036616928058</c:v>
                </c:pt>
                <c:pt idx="1977">
                  <c:v>283.99927912082165</c:v>
                </c:pt>
                <c:pt idx="1978">
                  <c:v>284.28993932833481</c:v>
                </c:pt>
                <c:pt idx="1979">
                  <c:v>284.36556020904624</c:v>
                </c:pt>
                <c:pt idx="1980">
                  <c:v>284.42731167872552</c:v>
                </c:pt>
                <c:pt idx="1981">
                  <c:v>284.04918866178787</c:v>
                </c:pt>
                <c:pt idx="1982">
                  <c:v>284.69956996828154</c:v>
                </c:pt>
                <c:pt idx="1983">
                  <c:v>284.58277764702683</c:v>
                </c:pt>
                <c:pt idx="1984">
                  <c:v>284.74122395460716</c:v>
                </c:pt>
                <c:pt idx="1985">
                  <c:v>284.04802425268588</c:v>
                </c:pt>
                <c:pt idx="1986">
                  <c:v>284.38785481270719</c:v>
                </c:pt>
                <c:pt idx="1987">
                  <c:v>284.00570554238431</c:v>
                </c:pt>
                <c:pt idx="1988">
                  <c:v>284.07462328805508</c:v>
                </c:pt>
                <c:pt idx="1989">
                  <c:v>284.00814087770902</c:v>
                </c:pt>
                <c:pt idx="1990">
                  <c:v>284.56476773955501</c:v>
                </c:pt>
                <c:pt idx="1991">
                  <c:v>284.63259329074901</c:v>
                </c:pt>
                <c:pt idx="1992">
                  <c:v>284.52236098673535</c:v>
                </c:pt>
                <c:pt idx="1993">
                  <c:v>284.54740184578509</c:v>
                </c:pt>
                <c:pt idx="1994">
                  <c:v>284.38950067153513</c:v>
                </c:pt>
                <c:pt idx="1995">
                  <c:v>284.32757320127183</c:v>
                </c:pt>
                <c:pt idx="1996">
                  <c:v>284.47872762147131</c:v>
                </c:pt>
                <c:pt idx="1997">
                  <c:v>284.54482690359566</c:v>
                </c:pt>
                <c:pt idx="1998">
                  <c:v>284.66397527327933</c:v>
                </c:pt>
                <c:pt idx="1999">
                  <c:v>284.68755682542974</c:v>
                </c:pt>
                <c:pt idx="2000">
                  <c:v>284.57094722977774</c:v>
                </c:pt>
                <c:pt idx="2001">
                  <c:v>284.46230576069092</c:v>
                </c:pt>
                <c:pt idx="2002">
                  <c:v>284.79988500092338</c:v>
                </c:pt>
                <c:pt idx="2003">
                  <c:v>284.72374896202427</c:v>
                </c:pt>
                <c:pt idx="2004">
                  <c:v>284.75439342554506</c:v>
                </c:pt>
                <c:pt idx="2005">
                  <c:v>284.23829926172823</c:v>
                </c:pt>
                <c:pt idx="2006">
                  <c:v>284.66812192555386</c:v>
                </c:pt>
                <c:pt idx="2007">
                  <c:v>285.0016221951613</c:v>
                </c:pt>
                <c:pt idx="2008">
                  <c:v>284.8897602236853</c:v>
                </c:pt>
                <c:pt idx="2009">
                  <c:v>284.77675452168819</c:v>
                </c:pt>
                <c:pt idx="2010">
                  <c:v>284.93704253355008</c:v>
                </c:pt>
                <c:pt idx="2011">
                  <c:v>284.64664864334702</c:v>
                </c:pt>
                <c:pt idx="2012">
                  <c:v>284.80130405702022</c:v>
                </c:pt>
                <c:pt idx="2013">
                  <c:v>284.73507666965656</c:v>
                </c:pt>
                <c:pt idx="2014">
                  <c:v>284.62552944254401</c:v>
                </c:pt>
                <c:pt idx="2015">
                  <c:v>285.36594026881392</c:v>
                </c:pt>
                <c:pt idx="2016">
                  <c:v>285.21788434776175</c:v>
                </c:pt>
                <c:pt idx="2017">
                  <c:v>284.69466286399427</c:v>
                </c:pt>
                <c:pt idx="2018">
                  <c:v>285.07782409981166</c:v>
                </c:pt>
                <c:pt idx="2019">
                  <c:v>284.83677172197281</c:v>
                </c:pt>
                <c:pt idx="2020">
                  <c:v>285.08333377759931</c:v>
                </c:pt>
                <c:pt idx="2021">
                  <c:v>284.92530847140847</c:v>
                </c:pt>
                <c:pt idx="2022">
                  <c:v>285.07906887355523</c:v>
                </c:pt>
                <c:pt idx="2023">
                  <c:v>284.74430035843704</c:v>
                </c:pt>
                <c:pt idx="2024">
                  <c:v>284.76713283655926</c:v>
                </c:pt>
                <c:pt idx="2025">
                  <c:v>285.01740574966288</c:v>
                </c:pt>
                <c:pt idx="2026">
                  <c:v>284.95034125480959</c:v>
                </c:pt>
                <c:pt idx="2027">
                  <c:v>285.33329912986204</c:v>
                </c:pt>
                <c:pt idx="2028">
                  <c:v>285.26376762992805</c:v>
                </c:pt>
                <c:pt idx="2029">
                  <c:v>284.88887086486142</c:v>
                </c:pt>
                <c:pt idx="2030">
                  <c:v>285.31152710096302</c:v>
                </c:pt>
                <c:pt idx="2031">
                  <c:v>284.9746583331787</c:v>
                </c:pt>
                <c:pt idx="2032">
                  <c:v>285.31765566525422</c:v>
                </c:pt>
                <c:pt idx="2033">
                  <c:v>284.93353522107788</c:v>
                </c:pt>
                <c:pt idx="2034">
                  <c:v>284.99647678715047</c:v>
                </c:pt>
                <c:pt idx="2035">
                  <c:v>284.88654931936151</c:v>
                </c:pt>
                <c:pt idx="2036">
                  <c:v>285.04320697747505</c:v>
                </c:pt>
                <c:pt idx="2037">
                  <c:v>285.38559687332724</c:v>
                </c:pt>
                <c:pt idx="2038">
                  <c:v>285.45131039082531</c:v>
                </c:pt>
                <c:pt idx="2039">
                  <c:v>285.02850166354625</c:v>
                </c:pt>
                <c:pt idx="2040">
                  <c:v>285.53826542125114</c:v>
                </c:pt>
                <c:pt idx="2041">
                  <c:v>285.02735844503258</c:v>
                </c:pt>
                <c:pt idx="2042">
                  <c:v>285.54734661933549</c:v>
                </c:pt>
                <c:pt idx="2043">
                  <c:v>285.16465073733428</c:v>
                </c:pt>
                <c:pt idx="2044">
                  <c:v>285.28267280782597</c:v>
                </c:pt>
                <c:pt idx="2045">
                  <c:v>285.57590784273862</c:v>
                </c:pt>
                <c:pt idx="2046">
                  <c:v>285.50857010464676</c:v>
                </c:pt>
                <c:pt idx="2047">
                  <c:v>285.25992330308185</c:v>
                </c:pt>
                <c:pt idx="2048">
                  <c:v>285.10235348801092</c:v>
                </c:pt>
                <c:pt idx="2049">
                  <c:v>285.6285007038984</c:v>
                </c:pt>
                <c:pt idx="2050">
                  <c:v>285.51505763799111</c:v>
                </c:pt>
                <c:pt idx="2051">
                  <c:v>285.40480118590631</c:v>
                </c:pt>
                <c:pt idx="2052">
                  <c:v>285.20596794694393</c:v>
                </c:pt>
                <c:pt idx="2053">
                  <c:v>285.67852728974015</c:v>
                </c:pt>
                <c:pt idx="2054">
                  <c:v>285.34378282204915</c:v>
                </c:pt>
                <c:pt idx="2055">
                  <c:v>285.63761752070758</c:v>
                </c:pt>
                <c:pt idx="2056">
                  <c:v>285.61606422764368</c:v>
                </c:pt>
                <c:pt idx="2057">
                  <c:v>285.59298893522657</c:v>
                </c:pt>
                <c:pt idx="2058">
                  <c:v>285.3969337382091</c:v>
                </c:pt>
                <c:pt idx="2059">
                  <c:v>285.50771159103817</c:v>
                </c:pt>
                <c:pt idx="2060">
                  <c:v>285.71358213330456</c:v>
                </c:pt>
                <c:pt idx="2061">
                  <c:v>285.69047227037612</c:v>
                </c:pt>
                <c:pt idx="2062">
                  <c:v>285.21641058177363</c:v>
                </c:pt>
                <c:pt idx="2063">
                  <c:v>285.73868219666241</c:v>
                </c:pt>
                <c:pt idx="2064">
                  <c:v>285.44602742337014</c:v>
                </c:pt>
                <c:pt idx="2065">
                  <c:v>285.74283356687585</c:v>
                </c:pt>
                <c:pt idx="2066">
                  <c:v>285.40063818435561</c:v>
                </c:pt>
                <c:pt idx="2067">
                  <c:v>285.6938826513661</c:v>
                </c:pt>
                <c:pt idx="2068">
                  <c:v>285.80705279065506</c:v>
                </c:pt>
                <c:pt idx="2069">
                  <c:v>285.5130709500408</c:v>
                </c:pt>
                <c:pt idx="2070">
                  <c:v>285.95060524701705</c:v>
                </c:pt>
                <c:pt idx="2071">
                  <c:v>285.47801964727853</c:v>
                </c:pt>
                <c:pt idx="2072">
                  <c:v>285.89943066295746</c:v>
                </c:pt>
                <c:pt idx="2073">
                  <c:v>285.60648567248302</c:v>
                </c:pt>
                <c:pt idx="2074">
                  <c:v>285.85624604286755</c:v>
                </c:pt>
                <c:pt idx="2075">
                  <c:v>285.56769622035216</c:v>
                </c:pt>
                <c:pt idx="2076">
                  <c:v>285.85593337989087</c:v>
                </c:pt>
                <c:pt idx="2077">
                  <c:v>285.96930149637018</c:v>
                </c:pt>
                <c:pt idx="2078">
                  <c:v>285.77386469337239</c:v>
                </c:pt>
                <c:pt idx="2079">
                  <c:v>285.75303620155034</c:v>
                </c:pt>
                <c:pt idx="2080">
                  <c:v>285.63959017918501</c:v>
                </c:pt>
                <c:pt idx="2081">
                  <c:v>286.01874566426898</c:v>
                </c:pt>
                <c:pt idx="2082">
                  <c:v>285.90588671412735</c:v>
                </c:pt>
                <c:pt idx="2083">
                  <c:v>285.84121115633593</c:v>
                </c:pt>
                <c:pt idx="2084">
                  <c:v>286.18707842885124</c:v>
                </c:pt>
                <c:pt idx="2085">
                  <c:v>286.06965254199673</c:v>
                </c:pt>
                <c:pt idx="2086">
                  <c:v>286.1888241032679</c:v>
                </c:pt>
                <c:pt idx="2087">
                  <c:v>286.12131018004703</c:v>
                </c:pt>
                <c:pt idx="2088">
                  <c:v>285.87247850593263</c:v>
                </c:pt>
                <c:pt idx="2089">
                  <c:v>286.07533826850482</c:v>
                </c:pt>
                <c:pt idx="2090">
                  <c:v>286.19488591226286</c:v>
                </c:pt>
                <c:pt idx="2091">
                  <c:v>286.17861968624948</c:v>
                </c:pt>
                <c:pt idx="2092">
                  <c:v>286.33936496668707</c:v>
                </c:pt>
                <c:pt idx="2093">
                  <c:v>286.04407705634162</c:v>
                </c:pt>
                <c:pt idx="2094">
                  <c:v>285.84751892878006</c:v>
                </c:pt>
                <c:pt idx="2095">
                  <c:v>286.04926146939408</c:v>
                </c:pt>
                <c:pt idx="2096">
                  <c:v>286.07537920359823</c:v>
                </c:pt>
                <c:pt idx="2097">
                  <c:v>285.96467332429853</c:v>
                </c:pt>
                <c:pt idx="2098">
                  <c:v>286.08329158219925</c:v>
                </c:pt>
                <c:pt idx="2099">
                  <c:v>286.10977887285537</c:v>
                </c:pt>
                <c:pt idx="2100">
                  <c:v>286.17981180772608</c:v>
                </c:pt>
                <c:pt idx="2101">
                  <c:v>286.38543944603504</c:v>
                </c:pt>
                <c:pt idx="2102">
                  <c:v>286.04644914805698</c:v>
                </c:pt>
                <c:pt idx="2103">
                  <c:v>286.07245078239896</c:v>
                </c:pt>
                <c:pt idx="2104">
                  <c:v>286.41045794582703</c:v>
                </c:pt>
                <c:pt idx="2105">
                  <c:v>285.9822412553151</c:v>
                </c:pt>
                <c:pt idx="2106">
                  <c:v>286.41689155757859</c:v>
                </c:pt>
                <c:pt idx="2107">
                  <c:v>286.21661006766465</c:v>
                </c:pt>
                <c:pt idx="2108">
                  <c:v>286.19242797311915</c:v>
                </c:pt>
                <c:pt idx="2109">
                  <c:v>286.03476185276554</c:v>
                </c:pt>
                <c:pt idx="2110">
                  <c:v>286.37652785087306</c:v>
                </c:pt>
                <c:pt idx="2111">
                  <c:v>286.30567518855298</c:v>
                </c:pt>
                <c:pt idx="2112">
                  <c:v>286.32877863334295</c:v>
                </c:pt>
                <c:pt idx="2113">
                  <c:v>286.16605984165187</c:v>
                </c:pt>
                <c:pt idx="2114">
                  <c:v>285.8769246460447</c:v>
                </c:pt>
                <c:pt idx="2115">
                  <c:v>286.35345039562458</c:v>
                </c:pt>
                <c:pt idx="2116">
                  <c:v>286.42445486392307</c:v>
                </c:pt>
                <c:pt idx="2117">
                  <c:v>286.44946252295591</c:v>
                </c:pt>
                <c:pt idx="2118">
                  <c:v>286.38337425617414</c:v>
                </c:pt>
                <c:pt idx="2119">
                  <c:v>286.22122209334145</c:v>
                </c:pt>
                <c:pt idx="2120">
                  <c:v>286.06627961711172</c:v>
                </c:pt>
                <c:pt idx="2121">
                  <c:v>286.77125552564428</c:v>
                </c:pt>
                <c:pt idx="2122">
                  <c:v>286.38665210033105</c:v>
                </c:pt>
                <c:pt idx="2123">
                  <c:v>286.41272181608554</c:v>
                </c:pt>
                <c:pt idx="2124">
                  <c:v>286.34714089998158</c:v>
                </c:pt>
                <c:pt idx="2125">
                  <c:v>286.32597148615861</c:v>
                </c:pt>
                <c:pt idx="2126">
                  <c:v>286.35006932093125</c:v>
                </c:pt>
                <c:pt idx="2127">
                  <c:v>286.54885562991035</c:v>
                </c:pt>
                <c:pt idx="2128">
                  <c:v>286.44505563379732</c:v>
                </c:pt>
                <c:pt idx="2129">
                  <c:v>286.46978503713672</c:v>
                </c:pt>
                <c:pt idx="2130">
                  <c:v>286.63229114540036</c:v>
                </c:pt>
                <c:pt idx="2131">
                  <c:v>286.47867020219621</c:v>
                </c:pt>
                <c:pt idx="2132">
                  <c:v>286.59068046687014</c:v>
                </c:pt>
                <c:pt idx="2133">
                  <c:v>286.39395640773319</c:v>
                </c:pt>
                <c:pt idx="2134">
                  <c:v>286.23745657524302</c:v>
                </c:pt>
                <c:pt idx="2135">
                  <c:v>286.30499777010004</c:v>
                </c:pt>
                <c:pt idx="2136">
                  <c:v>286.37999148158008</c:v>
                </c:pt>
                <c:pt idx="2137">
                  <c:v>286.45122925301644</c:v>
                </c:pt>
                <c:pt idx="2138">
                  <c:v>286.33526653832968</c:v>
                </c:pt>
                <c:pt idx="2139">
                  <c:v>286.36155117396964</c:v>
                </c:pt>
                <c:pt idx="2140">
                  <c:v>286.65792217052626</c:v>
                </c:pt>
                <c:pt idx="2141">
                  <c:v>286.58966390457709</c:v>
                </c:pt>
                <c:pt idx="2142">
                  <c:v>286.75191932733156</c:v>
                </c:pt>
                <c:pt idx="2143">
                  <c:v>286.59560812576672</c:v>
                </c:pt>
                <c:pt idx="2144">
                  <c:v>286.71161705358816</c:v>
                </c:pt>
                <c:pt idx="2145">
                  <c:v>286.51294539927852</c:v>
                </c:pt>
                <c:pt idx="2146">
                  <c:v>286.53922812334002</c:v>
                </c:pt>
                <c:pt idx="2147">
                  <c:v>286.5577617445303</c:v>
                </c:pt>
                <c:pt idx="2148">
                  <c:v>286.85484914820222</c:v>
                </c:pt>
                <c:pt idx="2149">
                  <c:v>286.47753539929761</c:v>
                </c:pt>
                <c:pt idx="2150">
                  <c:v>286.45612701961852</c:v>
                </c:pt>
                <c:pt idx="2151">
                  <c:v>286.341539134031</c:v>
                </c:pt>
                <c:pt idx="2152">
                  <c:v>286.36972689840508</c:v>
                </c:pt>
                <c:pt idx="2153">
                  <c:v>286.47616666677885</c:v>
                </c:pt>
                <c:pt idx="2154">
                  <c:v>286.59059677333352</c:v>
                </c:pt>
                <c:pt idx="2155">
                  <c:v>286.6177477811313</c:v>
                </c:pt>
                <c:pt idx="2156">
                  <c:v>286.73194536852344</c:v>
                </c:pt>
                <c:pt idx="2157">
                  <c:v>286.84661085858602</c:v>
                </c:pt>
                <c:pt idx="2158">
                  <c:v>286.28087198853348</c:v>
                </c:pt>
                <c:pt idx="2159">
                  <c:v>286.84802623819178</c:v>
                </c:pt>
                <c:pt idx="2160">
                  <c:v>286.3740561506815</c:v>
                </c:pt>
                <c:pt idx="2161">
                  <c:v>286.40308661178278</c:v>
                </c:pt>
                <c:pt idx="2162">
                  <c:v>286.51450922559621</c:v>
                </c:pt>
                <c:pt idx="2163">
                  <c:v>286.67524053217403</c:v>
                </c:pt>
                <c:pt idx="2164">
                  <c:v>286.70409732493471</c:v>
                </c:pt>
                <c:pt idx="2165">
                  <c:v>286.72707047117325</c:v>
                </c:pt>
                <c:pt idx="2166">
                  <c:v>286.79776338649503</c:v>
                </c:pt>
                <c:pt idx="2167">
                  <c:v>286.64694761057785</c:v>
                </c:pt>
                <c:pt idx="2168">
                  <c:v>286.7719185405864</c:v>
                </c:pt>
                <c:pt idx="2169">
                  <c:v>286.52338160833926</c:v>
                </c:pt>
                <c:pt idx="2170">
                  <c:v>286.77776473896108</c:v>
                </c:pt>
                <c:pt idx="2171">
                  <c:v>286.4377593327979</c:v>
                </c:pt>
                <c:pt idx="2172">
                  <c:v>286.64393176161792</c:v>
                </c:pt>
                <c:pt idx="2173">
                  <c:v>286.62224156334764</c:v>
                </c:pt>
                <c:pt idx="2174">
                  <c:v>286.79059167359492</c:v>
                </c:pt>
                <c:pt idx="2175">
                  <c:v>286.99658959143881</c:v>
                </c:pt>
                <c:pt idx="2176">
                  <c:v>286.43342491791515</c:v>
                </c:pt>
                <c:pt idx="2177">
                  <c:v>286.09665343232643</c:v>
                </c:pt>
                <c:pt idx="2178">
                  <c:v>286.53491042766365</c:v>
                </c:pt>
                <c:pt idx="2179">
                  <c:v>286.55407357739057</c:v>
                </c:pt>
                <c:pt idx="2180">
                  <c:v>286.30487503674635</c:v>
                </c:pt>
                <c:pt idx="2181">
                  <c:v>286.46972653623152</c:v>
                </c:pt>
                <c:pt idx="2182">
                  <c:v>286.44985649310752</c:v>
                </c:pt>
                <c:pt idx="2183">
                  <c:v>286.51995106640351</c:v>
                </c:pt>
                <c:pt idx="2184">
                  <c:v>286.27195481412343</c:v>
                </c:pt>
                <c:pt idx="2185">
                  <c:v>286.29878751276459</c:v>
                </c:pt>
                <c:pt idx="2186">
                  <c:v>286.17886213948134</c:v>
                </c:pt>
                <c:pt idx="2187">
                  <c:v>286.16440882825424</c:v>
                </c:pt>
                <c:pt idx="2188">
                  <c:v>286.55301719857789</c:v>
                </c:pt>
                <c:pt idx="2189">
                  <c:v>286.12420244588338</c:v>
                </c:pt>
                <c:pt idx="2190">
                  <c:v>286.64485777894095</c:v>
                </c:pt>
                <c:pt idx="2191">
                  <c:v>286.17071079649514</c:v>
                </c:pt>
                <c:pt idx="2192">
                  <c:v>286.55736972005224</c:v>
                </c:pt>
                <c:pt idx="2193">
                  <c:v>286.03830143876996</c:v>
                </c:pt>
                <c:pt idx="2194">
                  <c:v>286.06184200015815</c:v>
                </c:pt>
                <c:pt idx="2195">
                  <c:v>286.31913030104278</c:v>
                </c:pt>
                <c:pt idx="2196">
                  <c:v>286.43375959131367</c:v>
                </c:pt>
                <c:pt idx="2197">
                  <c:v>286.27593186327084</c:v>
                </c:pt>
                <c:pt idx="2198">
                  <c:v>286.16526806895399</c:v>
                </c:pt>
                <c:pt idx="2199">
                  <c:v>286.24108822666977</c:v>
                </c:pt>
                <c:pt idx="2200">
                  <c:v>286.16905110499999</c:v>
                </c:pt>
                <c:pt idx="2201">
                  <c:v>286.19692554475597</c:v>
                </c:pt>
                <c:pt idx="2202">
                  <c:v>286.04192071499727</c:v>
                </c:pt>
                <c:pt idx="2203">
                  <c:v>285.65165702901754</c:v>
                </c:pt>
                <c:pt idx="2204">
                  <c:v>285.90918284841365</c:v>
                </c:pt>
                <c:pt idx="2205">
                  <c:v>285.80276618920419</c:v>
                </c:pt>
                <c:pt idx="2206">
                  <c:v>285.73462367053111</c:v>
                </c:pt>
                <c:pt idx="2207">
                  <c:v>286.03336803797242</c:v>
                </c:pt>
                <c:pt idx="2208">
                  <c:v>285.83555305860176</c:v>
                </c:pt>
                <c:pt idx="2209">
                  <c:v>286.1343543965217</c:v>
                </c:pt>
                <c:pt idx="2210">
                  <c:v>285.66091831563909</c:v>
                </c:pt>
                <c:pt idx="2211">
                  <c:v>285.86982983164222</c:v>
                </c:pt>
                <c:pt idx="2212">
                  <c:v>285.79908763604993</c:v>
                </c:pt>
                <c:pt idx="2213">
                  <c:v>285.96681935781771</c:v>
                </c:pt>
                <c:pt idx="2214">
                  <c:v>285.94285936065359</c:v>
                </c:pt>
                <c:pt idx="2215">
                  <c:v>285.70174273654203</c:v>
                </c:pt>
                <c:pt idx="2216">
                  <c:v>285.08732989413778</c:v>
                </c:pt>
                <c:pt idx="2217">
                  <c:v>285.47954788240111</c:v>
                </c:pt>
                <c:pt idx="2218">
                  <c:v>285.18245429542742</c:v>
                </c:pt>
                <c:pt idx="2219">
                  <c:v>285.53625747532669</c:v>
                </c:pt>
                <c:pt idx="2220">
                  <c:v>285.55941100660039</c:v>
                </c:pt>
                <c:pt idx="2221">
                  <c:v>285.76820560187167</c:v>
                </c:pt>
                <c:pt idx="2222">
                  <c:v>285.33914821325783</c:v>
                </c:pt>
                <c:pt idx="2223">
                  <c:v>285.45221999510295</c:v>
                </c:pt>
                <c:pt idx="2224">
                  <c:v>285.38825616513418</c:v>
                </c:pt>
                <c:pt idx="2225">
                  <c:v>285.4107862695692</c:v>
                </c:pt>
                <c:pt idx="2226">
                  <c:v>284.75206369693933</c:v>
                </c:pt>
                <c:pt idx="2227">
                  <c:v>284.82298698594445</c:v>
                </c:pt>
                <c:pt idx="2228">
                  <c:v>284.85018057310788</c:v>
                </c:pt>
                <c:pt idx="2229">
                  <c:v>285.0098707556748</c:v>
                </c:pt>
                <c:pt idx="2230">
                  <c:v>285.03931571847397</c:v>
                </c:pt>
                <c:pt idx="2231">
                  <c:v>284.92273704752819</c:v>
                </c:pt>
                <c:pt idx="2232">
                  <c:v>284.86124442976353</c:v>
                </c:pt>
                <c:pt idx="2233">
                  <c:v>284.70423661476309</c:v>
                </c:pt>
                <c:pt idx="2234">
                  <c:v>284.68094217478261</c:v>
                </c:pt>
                <c:pt idx="2235">
                  <c:v>284.65598644008213</c:v>
                </c:pt>
                <c:pt idx="2236">
                  <c:v>284.63852085026735</c:v>
                </c:pt>
                <c:pt idx="2237">
                  <c:v>284.43592983861419</c:v>
                </c:pt>
                <c:pt idx="2238">
                  <c:v>284.60077178202107</c:v>
                </c:pt>
                <c:pt idx="2239">
                  <c:v>284.26200790035944</c:v>
                </c:pt>
                <c:pt idx="2240">
                  <c:v>284.38146017821646</c:v>
                </c:pt>
                <c:pt idx="2241">
                  <c:v>284.45056295493413</c:v>
                </c:pt>
                <c:pt idx="2242">
                  <c:v>284.29634080311342</c:v>
                </c:pt>
                <c:pt idx="2243">
                  <c:v>284.2750001843674</c:v>
                </c:pt>
                <c:pt idx="2244">
                  <c:v>284.01770244742289</c:v>
                </c:pt>
                <c:pt idx="2245">
                  <c:v>284.14608219099227</c:v>
                </c:pt>
                <c:pt idx="2246">
                  <c:v>283.98455799653289</c:v>
                </c:pt>
                <c:pt idx="2247">
                  <c:v>283.56168529548108</c:v>
                </c:pt>
                <c:pt idx="2248">
                  <c:v>283.63146681264953</c:v>
                </c:pt>
                <c:pt idx="2249">
                  <c:v>283.38147214517016</c:v>
                </c:pt>
                <c:pt idx="2250">
                  <c:v>283.73339236531956</c:v>
                </c:pt>
                <c:pt idx="2251">
                  <c:v>283.39572787408258</c:v>
                </c:pt>
                <c:pt idx="2252">
                  <c:v>283.41821931999385</c:v>
                </c:pt>
                <c:pt idx="2253">
                  <c:v>283.53862560876274</c:v>
                </c:pt>
                <c:pt idx="2254">
                  <c:v>283.19569791391103</c:v>
                </c:pt>
                <c:pt idx="2255">
                  <c:v>282.77215727823193</c:v>
                </c:pt>
                <c:pt idx="2256">
                  <c:v>282.88392598451463</c:v>
                </c:pt>
                <c:pt idx="2257">
                  <c:v>283.00644754623784</c:v>
                </c:pt>
                <c:pt idx="2258">
                  <c:v>282.5294275850186</c:v>
                </c:pt>
                <c:pt idx="2259">
                  <c:v>282.550133841552</c:v>
                </c:pt>
                <c:pt idx="2260">
                  <c:v>282.43604449353126</c:v>
                </c:pt>
                <c:pt idx="2261">
                  <c:v>282.23338339703031</c:v>
                </c:pt>
                <c:pt idx="2262">
                  <c:v>282.20897659178416</c:v>
                </c:pt>
                <c:pt idx="2263">
                  <c:v>282.14995828588269</c:v>
                </c:pt>
                <c:pt idx="2264">
                  <c:v>281.9446811667342</c:v>
                </c:pt>
                <c:pt idx="2265">
                  <c:v>282.1944257866686</c:v>
                </c:pt>
                <c:pt idx="2266">
                  <c:v>281.54164396081677</c:v>
                </c:pt>
                <c:pt idx="2267">
                  <c:v>281.56218856093739</c:v>
                </c:pt>
                <c:pt idx="2268">
                  <c:v>281.36154790982374</c:v>
                </c:pt>
                <c:pt idx="2269">
                  <c:v>281.61649482461092</c:v>
                </c:pt>
                <c:pt idx="2270">
                  <c:v>281.50875787369819</c:v>
                </c:pt>
                <c:pt idx="2271">
                  <c:v>281.16236519165523</c:v>
                </c:pt>
                <c:pt idx="2272">
                  <c:v>281.19219401776974</c:v>
                </c:pt>
                <c:pt idx="2273">
                  <c:v>280.93680224093913</c:v>
                </c:pt>
                <c:pt idx="2274">
                  <c:v>280.4677712613306</c:v>
                </c:pt>
                <c:pt idx="2275">
                  <c:v>280.54037672172842</c:v>
                </c:pt>
                <c:pt idx="2276">
                  <c:v>280.06008136136529</c:v>
                </c:pt>
                <c:pt idx="2277">
                  <c:v>280.12966358979799</c:v>
                </c:pt>
                <c:pt idx="2278">
                  <c:v>280.1102515393689</c:v>
                </c:pt>
                <c:pt idx="2279">
                  <c:v>279.49984987311092</c:v>
                </c:pt>
                <c:pt idx="2280">
                  <c:v>279.38445383717863</c:v>
                </c:pt>
                <c:pt idx="2281">
                  <c:v>279.59099231709973</c:v>
                </c:pt>
                <c:pt idx="2282">
                  <c:v>279.39005134923076</c:v>
                </c:pt>
                <c:pt idx="2283">
                  <c:v>278.95602054316578</c:v>
                </c:pt>
                <c:pt idx="2284">
                  <c:v>279.17112229879518</c:v>
                </c:pt>
                <c:pt idx="2285">
                  <c:v>278.82650847622568</c:v>
                </c:pt>
                <c:pt idx="2286">
                  <c:v>278.80592276883669</c:v>
                </c:pt>
                <c:pt idx="2287">
                  <c:v>278.46430693020966</c:v>
                </c:pt>
                <c:pt idx="2288">
                  <c:v>278.44433157752661</c:v>
                </c:pt>
                <c:pt idx="2289">
                  <c:v>278.15239988306416</c:v>
                </c:pt>
                <c:pt idx="2290">
                  <c:v>278.04118737377564</c:v>
                </c:pt>
                <c:pt idx="2291">
                  <c:v>277.93088155524794</c:v>
                </c:pt>
                <c:pt idx="2292">
                  <c:v>277.40839210305472</c:v>
                </c:pt>
                <c:pt idx="2293">
                  <c:v>277.10976926987524</c:v>
                </c:pt>
                <c:pt idx="2294">
                  <c:v>277.276387657111</c:v>
                </c:pt>
                <c:pt idx="2295">
                  <c:v>276.98496362710648</c:v>
                </c:pt>
                <c:pt idx="2296">
                  <c:v>276.78088549989411</c:v>
                </c:pt>
                <c:pt idx="2297">
                  <c:v>276.25906807083436</c:v>
                </c:pt>
                <c:pt idx="2298">
                  <c:v>276.6112466674291</c:v>
                </c:pt>
                <c:pt idx="2299">
                  <c:v>275.99777711178785</c:v>
                </c:pt>
                <c:pt idx="2300">
                  <c:v>275.65125810408233</c:v>
                </c:pt>
                <c:pt idx="2301">
                  <c:v>274.98810506230967</c:v>
                </c:pt>
                <c:pt idx="2302">
                  <c:v>274.91832026568932</c:v>
                </c:pt>
                <c:pt idx="2303">
                  <c:v>274.43739081723618</c:v>
                </c:pt>
                <c:pt idx="2304">
                  <c:v>274.42054657203403</c:v>
                </c:pt>
                <c:pt idx="2305">
                  <c:v>274.85933458596816</c:v>
                </c:pt>
                <c:pt idx="2306">
                  <c:v>273.73427574742368</c:v>
                </c:pt>
                <c:pt idx="2307">
                  <c:v>273.16468544309373</c:v>
                </c:pt>
                <c:pt idx="2308">
                  <c:v>273.05430095806514</c:v>
                </c:pt>
                <c:pt idx="2309">
                  <c:v>272.57602003089067</c:v>
                </c:pt>
                <c:pt idx="2310">
                  <c:v>271.91721608100949</c:v>
                </c:pt>
                <c:pt idx="2311">
                  <c:v>271.12350702951693</c:v>
                </c:pt>
                <c:pt idx="2312">
                  <c:v>270.18684438624297</c:v>
                </c:pt>
                <c:pt idx="2313">
                  <c:v>269.02484163830985</c:v>
                </c:pt>
                <c:pt idx="2314">
                  <c:v>268.318016708644</c:v>
                </c:pt>
                <c:pt idx="2315">
                  <c:v>267.29373753021497</c:v>
                </c:pt>
                <c:pt idx="2316">
                  <c:v>266.08632797445586</c:v>
                </c:pt>
                <c:pt idx="2317">
                  <c:v>264.41146698853157</c:v>
                </c:pt>
                <c:pt idx="2318">
                  <c:v>262.32113940084395</c:v>
                </c:pt>
                <c:pt idx="2319">
                  <c:v>259.55685998602212</c:v>
                </c:pt>
                <c:pt idx="2320">
                  <c:v>244.01711893274552</c:v>
                </c:pt>
                <c:pt idx="2321">
                  <c:v>222.68875163128877</c:v>
                </c:pt>
              </c:numCache>
            </c:numRef>
          </c:yVal>
          <c:smooth val="0"/>
        </c:ser>
        <c:ser>
          <c:idx val="4"/>
          <c:order val="4"/>
          <c:tx>
            <c:v>6060-E-E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BM$10:$BM$2285</c:f>
              <c:numCache>
                <c:formatCode>0.0000</c:formatCode>
                <c:ptCount val="2276"/>
                <c:pt idx="0">
                  <c:v>-6.6367194720617765E-6</c:v>
                </c:pt>
                <c:pt idx="1">
                  <c:v>-5.1878467595147712E-6</c:v>
                </c:pt>
                <c:pt idx="2">
                  <c:v>6.602357020723622E-7</c:v>
                </c:pt>
                <c:pt idx="3">
                  <c:v>2.18224208945352E-5</c:v>
                </c:pt>
                <c:pt idx="4">
                  <c:v>1.2890247729780307E-5</c:v>
                </c:pt>
                <c:pt idx="5">
                  <c:v>1.608401992412152E-6</c:v>
                </c:pt>
                <c:pt idx="6">
                  <c:v>-2.5101848259465886E-6</c:v>
                </c:pt>
                <c:pt idx="7">
                  <c:v>-9.3358461692096192E-6</c:v>
                </c:pt>
                <c:pt idx="8">
                  <c:v>-1.6218359294428366E-5</c:v>
                </c:pt>
                <c:pt idx="9">
                  <c:v>-1.6050815965544363E-5</c:v>
                </c:pt>
                <c:pt idx="10">
                  <c:v>2.8967933646800641E-6</c:v>
                </c:pt>
                <c:pt idx="11">
                  <c:v>-6.4858983806011355E-6</c:v>
                </c:pt>
                <c:pt idx="12">
                  <c:v>-1.8755531359470596E-5</c:v>
                </c:pt>
                <c:pt idx="13">
                  <c:v>-2.1194188633033097E-5</c:v>
                </c:pt>
                <c:pt idx="14">
                  <c:v>-2.698299546934539E-5</c:v>
                </c:pt>
                <c:pt idx="15">
                  <c:v>-2.1795222214038678E-5</c:v>
                </c:pt>
                <c:pt idx="16">
                  <c:v>-2.5150988257720072E-6</c:v>
                </c:pt>
                <c:pt idx="17">
                  <c:v>-5.0153589397196541E-6</c:v>
                </c:pt>
                <c:pt idx="18">
                  <c:v>-1.6603846827044404E-6</c:v>
                </c:pt>
                <c:pt idx="19">
                  <c:v>-2.2565394759551868E-6</c:v>
                </c:pt>
                <c:pt idx="20">
                  <c:v>-9.9543295578568002E-6</c:v>
                </c:pt>
                <c:pt idx="21">
                  <c:v>-6.5944457923656057E-6</c:v>
                </c:pt>
                <c:pt idx="22">
                  <c:v>-1.6755338647123071E-5</c:v>
                </c:pt>
                <c:pt idx="23">
                  <c:v>-1.2713097512940483E-5</c:v>
                </c:pt>
                <c:pt idx="24">
                  <c:v>-2.2763356534783771E-5</c:v>
                </c:pt>
                <c:pt idx="25">
                  <c:v>-1.0885343589393765E-5</c:v>
                </c:pt>
                <c:pt idx="26">
                  <c:v>-1.5551060929077614E-5</c:v>
                </c:pt>
                <c:pt idx="27">
                  <c:v>-1.941822225151486E-5</c:v>
                </c:pt>
                <c:pt idx="28">
                  <c:v>-2.228549175180616E-5</c:v>
                </c:pt>
                <c:pt idx="29">
                  <c:v>-1.9846851714903645E-5</c:v>
                </c:pt>
                <c:pt idx="30">
                  <c:v>-2.61331410712784E-5</c:v>
                </c:pt>
                <c:pt idx="31">
                  <c:v>-3.0212382348977157E-5</c:v>
                </c:pt>
                <c:pt idx="32">
                  <c:v>-2.939204630052411E-5</c:v>
                </c:pt>
                <c:pt idx="33">
                  <c:v>-2.7845174271197498E-5</c:v>
                </c:pt>
                <c:pt idx="34">
                  <c:v>-3.0924220102875227E-5</c:v>
                </c:pt>
                <c:pt idx="35">
                  <c:v>-3.9708361879026731E-5</c:v>
                </c:pt>
                <c:pt idx="36">
                  <c:v>-3.8612193888939574E-5</c:v>
                </c:pt>
                <c:pt idx="37">
                  <c:v>-3.5060100676997642E-5</c:v>
                </c:pt>
                <c:pt idx="38">
                  <c:v>-2.4943443569122223E-5</c:v>
                </c:pt>
                <c:pt idx="39">
                  <c:v>-2.7047118470147131E-5</c:v>
                </c:pt>
                <c:pt idx="40">
                  <c:v>-2.433747558517097E-5</c:v>
                </c:pt>
                <c:pt idx="41">
                  <c:v>-2.5729410060575296E-5</c:v>
                </c:pt>
                <c:pt idx="42">
                  <c:v>-2.9342861318310479E-5</c:v>
                </c:pt>
                <c:pt idx="43">
                  <c:v>-3.2325869511542262E-5</c:v>
                </c:pt>
                <c:pt idx="44">
                  <c:v>-5.0002386815850828E-5</c:v>
                </c:pt>
                <c:pt idx="45">
                  <c:v>-5.9471309291091436E-5</c:v>
                </c:pt>
                <c:pt idx="46">
                  <c:v>-5.0027014832667389E-5</c:v>
                </c:pt>
                <c:pt idx="47">
                  <c:v>-4.3440213502372822E-5</c:v>
                </c:pt>
                <c:pt idx="48">
                  <c:v>-4.1341480924117068E-5</c:v>
                </c:pt>
                <c:pt idx="49">
                  <c:v>-4.9125498335486817E-5</c:v>
                </c:pt>
                <c:pt idx="50">
                  <c:v>-4.7181934626475945E-5</c:v>
                </c:pt>
                <c:pt idx="51">
                  <c:v>-5.5677847122958439E-5</c:v>
                </c:pt>
                <c:pt idx="52">
                  <c:v>-5.6066971768505232E-5</c:v>
                </c:pt>
                <c:pt idx="53">
                  <c:v>-7.4196689900176706E-5</c:v>
                </c:pt>
                <c:pt idx="54">
                  <c:v>-4.0169152958286297E-5</c:v>
                </c:pt>
                <c:pt idx="55">
                  <c:v>-5.5416714516728756E-5</c:v>
                </c:pt>
                <c:pt idx="56">
                  <c:v>-1.3336547832232793E-5</c:v>
                </c:pt>
                <c:pt idx="57">
                  <c:v>-4.744874746224507E-5</c:v>
                </c:pt>
                <c:pt idx="58">
                  <c:v>-2.0460675418661623E-5</c:v>
                </c:pt>
                <c:pt idx="59">
                  <c:v>-5.6395478491280192E-5</c:v>
                </c:pt>
                <c:pt idx="60">
                  <c:v>-3.5831166902326571E-5</c:v>
                </c:pt>
                <c:pt idx="61">
                  <c:v>-4.665919210282198E-5</c:v>
                </c:pt>
                <c:pt idx="62">
                  <c:v>-4.5474949683374989E-5</c:v>
                </c:pt>
                <c:pt idx="63">
                  <c:v>-4.6038608343087163E-5</c:v>
                </c:pt>
                <c:pt idx="64">
                  <c:v>-5.345346316576707E-5</c:v>
                </c:pt>
                <c:pt idx="65">
                  <c:v>-5.4861835737465745E-5</c:v>
                </c:pt>
                <c:pt idx="66">
                  <c:v>-5.1273109734209609E-5</c:v>
                </c:pt>
                <c:pt idx="67">
                  <c:v>-5.6569451506439407E-5</c:v>
                </c:pt>
                <c:pt idx="68">
                  <c:v>-4.832312329779214E-5</c:v>
                </c:pt>
                <c:pt idx="69">
                  <c:v>-4.7760754088755513E-5</c:v>
                </c:pt>
                <c:pt idx="70">
                  <c:v>-7.155958445280268E-5</c:v>
                </c:pt>
                <c:pt idx="71">
                  <c:v>-7.6555261570982377E-5</c:v>
                </c:pt>
                <c:pt idx="72">
                  <c:v>-7.6049985376186682E-5</c:v>
                </c:pt>
                <c:pt idx="73">
                  <c:v>-7.8126291152871293E-5</c:v>
                </c:pt>
                <c:pt idx="74">
                  <c:v>-5.4909075143322966E-5</c:v>
                </c:pt>
                <c:pt idx="75">
                  <c:v>-5.9513368164312578E-5</c:v>
                </c:pt>
                <c:pt idx="76">
                  <c:v>-6.693440808951748E-5</c:v>
                </c:pt>
                <c:pt idx="77">
                  <c:v>-6.17519641097875E-5</c:v>
                </c:pt>
                <c:pt idx="78">
                  <c:v>-5.4956353529972644E-5</c:v>
                </c:pt>
                <c:pt idx="79">
                  <c:v>-4.6447109522335968E-5</c:v>
                </c:pt>
                <c:pt idx="80">
                  <c:v>-4.2013780587732248E-5</c:v>
                </c:pt>
                <c:pt idx="81">
                  <c:v>-5.0087971422204358E-5</c:v>
                </c:pt>
                <c:pt idx="82">
                  <c:v>-5.2765183934607448E-5</c:v>
                </c:pt>
                <c:pt idx="83">
                  <c:v>-4.7439707619011696E-5</c:v>
                </c:pt>
                <c:pt idx="84">
                  <c:v>-5.6038712416953705E-5</c:v>
                </c:pt>
                <c:pt idx="85">
                  <c:v>-6.0152133168608617E-5</c:v>
                </c:pt>
                <c:pt idx="86">
                  <c:v>-5.5518767241104551E-5</c:v>
                </c:pt>
                <c:pt idx="87">
                  <c:v>-5.1257397873110801E-5</c:v>
                </c:pt>
                <c:pt idx="88">
                  <c:v>-4.8627589706365764E-5</c:v>
                </c:pt>
                <c:pt idx="89">
                  <c:v>-3.6420265318337525E-5</c:v>
                </c:pt>
                <c:pt idx="90">
                  <c:v>-4.0854077036089759E-5</c:v>
                </c:pt>
                <c:pt idx="91">
                  <c:v>-5.2325494653913802E-5</c:v>
                </c:pt>
                <c:pt idx="92">
                  <c:v>-5.1852903957426373E-5</c:v>
                </c:pt>
                <c:pt idx="93">
                  <c:v>-5.8910325792392687E-5</c:v>
                </c:pt>
                <c:pt idx="94">
                  <c:v>-5.2549723280905452E-5</c:v>
                </c:pt>
                <c:pt idx="95">
                  <c:v>-4.3730817407725616E-5</c:v>
                </c:pt>
                <c:pt idx="96">
                  <c:v>-6.4503356749122934E-5</c:v>
                </c:pt>
                <c:pt idx="97">
                  <c:v>-5.6242832980988583E-5</c:v>
                </c:pt>
                <c:pt idx="98">
                  <c:v>-5.4248050825733419E-5</c:v>
                </c:pt>
                <c:pt idx="99">
                  <c:v>-4.5334190125836092E-5</c:v>
                </c:pt>
                <c:pt idx="100">
                  <c:v>-1.2484654139306535E-5</c:v>
                </c:pt>
                <c:pt idx="101">
                  <c:v>-6.7060121598446683E-5</c:v>
                </c:pt>
                <c:pt idx="102">
                  <c:v>3.7419395020266621E-7</c:v>
                </c:pt>
                <c:pt idx="103">
                  <c:v>-3.919273281704923E-5</c:v>
                </c:pt>
                <c:pt idx="104">
                  <c:v>-4.5973722145827798E-5</c:v>
                </c:pt>
                <c:pt idx="105">
                  <c:v>-6.3061126142710343E-5</c:v>
                </c:pt>
                <c:pt idx="106">
                  <c:v>-5.2501579974494067E-5</c:v>
                </c:pt>
                <c:pt idx="107">
                  <c:v>-6.2889913875164671E-5</c:v>
                </c:pt>
                <c:pt idx="108">
                  <c:v>-5.2746420092368552E-5</c:v>
                </c:pt>
                <c:pt idx="109">
                  <c:v>-6.3148917708307119E-5</c:v>
                </c:pt>
                <c:pt idx="110">
                  <c:v>-6.1508162244233749E-5</c:v>
                </c:pt>
                <c:pt idx="111">
                  <c:v>-6.3823168266172333E-5</c:v>
                </c:pt>
                <c:pt idx="112">
                  <c:v>-7.7732624313990161E-5</c:v>
                </c:pt>
                <c:pt idx="113">
                  <c:v>-9.8084160879712321E-5</c:v>
                </c:pt>
                <c:pt idx="114">
                  <c:v>-1.0235126627374574E-4</c:v>
                </c:pt>
                <c:pt idx="115">
                  <c:v>-1.0519152894317214E-4</c:v>
                </c:pt>
                <c:pt idx="116">
                  <c:v>-9.3652774370116563E-5</c:v>
                </c:pt>
                <c:pt idx="117">
                  <c:v>-1.0169586952359915E-4</c:v>
                </c:pt>
                <c:pt idx="118">
                  <c:v>-9.2387507571712018E-5</c:v>
                </c:pt>
                <c:pt idx="119">
                  <c:v>-9.285515486040944E-5</c:v>
                </c:pt>
                <c:pt idx="120">
                  <c:v>-9.0020098768612736E-5</c:v>
                </c:pt>
                <c:pt idx="121">
                  <c:v>-1.112157716330587E-4</c:v>
                </c:pt>
                <c:pt idx="122">
                  <c:v>-1.0343346494875376E-4</c:v>
                </c:pt>
                <c:pt idx="123">
                  <c:v>-8.5370182711865173E-5</c:v>
                </c:pt>
                <c:pt idx="124">
                  <c:v>-9.0942140308827759E-5</c:v>
                </c:pt>
                <c:pt idx="125">
                  <c:v>-9.7618956308176527E-5</c:v>
                </c:pt>
                <c:pt idx="126">
                  <c:v>-1.0366680623363794E-4</c:v>
                </c:pt>
                <c:pt idx="127">
                  <c:v>-9.9636260714071811E-5</c:v>
                </c:pt>
                <c:pt idx="128">
                  <c:v>-8.3683424874215432E-5</c:v>
                </c:pt>
                <c:pt idx="129">
                  <c:v>-8.2248683600689391E-5</c:v>
                </c:pt>
                <c:pt idx="130">
                  <c:v>-8.0805436952824112E-5</c:v>
                </c:pt>
                <c:pt idx="131">
                  <c:v>-7.6671583417342321E-5</c:v>
                </c:pt>
                <c:pt idx="132">
                  <c:v>-1.0208422854618546E-4</c:v>
                </c:pt>
                <c:pt idx="133">
                  <c:v>-8.4511576459241457E-5</c:v>
                </c:pt>
                <c:pt idx="134">
                  <c:v>-9.4036222069496342E-5</c:v>
                </c:pt>
                <c:pt idx="135">
                  <c:v>-9.5108177918717897E-5</c:v>
                </c:pt>
                <c:pt idx="136">
                  <c:v>-8.0279626751886333E-5</c:v>
                </c:pt>
                <c:pt idx="137">
                  <c:v>-7.8147467745758612E-5</c:v>
                </c:pt>
                <c:pt idx="138">
                  <c:v>-8.1538858479304223E-5</c:v>
                </c:pt>
                <c:pt idx="139">
                  <c:v>-8.3663311926516506E-5</c:v>
                </c:pt>
                <c:pt idx="140">
                  <c:v>-7.7047251371749109E-5</c:v>
                </c:pt>
                <c:pt idx="141">
                  <c:v>-7.5370187405980876E-5</c:v>
                </c:pt>
                <c:pt idx="142">
                  <c:v>-7.0806750962493442E-5</c:v>
                </c:pt>
                <c:pt idx="143">
                  <c:v>-6.983767033112183E-5</c:v>
                </c:pt>
                <c:pt idx="144">
                  <c:v>-5.8505480113266184E-5</c:v>
                </c:pt>
                <c:pt idx="145">
                  <c:v>-5.4590136134125434E-5</c:v>
                </c:pt>
                <c:pt idx="146">
                  <c:v>-5.7255278062488541E-5</c:v>
                </c:pt>
                <c:pt idx="147">
                  <c:v>-7.8217631278722493E-5</c:v>
                </c:pt>
                <c:pt idx="148">
                  <c:v>-7.7402121584791621E-5</c:v>
                </c:pt>
                <c:pt idx="149">
                  <c:v>-7.2860933871125833E-5</c:v>
                </c:pt>
                <c:pt idx="150">
                  <c:v>-7.8453760871919536E-5</c:v>
                </c:pt>
                <c:pt idx="151">
                  <c:v>-7.3656142972672724E-5</c:v>
                </c:pt>
                <c:pt idx="152">
                  <c:v>-7.2275051677281711E-5</c:v>
                </c:pt>
                <c:pt idx="153">
                  <c:v>-6.4876605698161935E-5</c:v>
                </c:pt>
                <c:pt idx="154">
                  <c:v>-5.5100917930149735E-5</c:v>
                </c:pt>
                <c:pt idx="155">
                  <c:v>-7.3669691443179462E-5</c:v>
                </c:pt>
                <c:pt idx="156">
                  <c:v>-7.3927435918134162E-5</c:v>
                </c:pt>
                <c:pt idx="157">
                  <c:v>-6.9235187194725063E-5</c:v>
                </c:pt>
                <c:pt idx="158">
                  <c:v>-7.3226995352194675E-5</c:v>
                </c:pt>
                <c:pt idx="159">
                  <c:v>-6.3062771838016257E-5</c:v>
                </c:pt>
                <c:pt idx="160">
                  <c:v>-6.5685686054958183E-5</c:v>
                </c:pt>
                <c:pt idx="161">
                  <c:v>-6.8655215156079733E-5</c:v>
                </c:pt>
                <c:pt idx="162">
                  <c:v>-6.2514944570506072E-5</c:v>
                </c:pt>
                <c:pt idx="163">
                  <c:v>-5.7683038287173883E-5</c:v>
                </c:pt>
                <c:pt idx="164">
                  <c:v>-6.6976146637015197E-5</c:v>
                </c:pt>
                <c:pt idx="165">
                  <c:v>-7.2642814800933037E-5</c:v>
                </c:pt>
                <c:pt idx="166">
                  <c:v>-7.1518120389951279E-5</c:v>
                </c:pt>
                <c:pt idx="167">
                  <c:v>-5.6348789872230133E-5</c:v>
                </c:pt>
                <c:pt idx="168">
                  <c:v>-7.811156646926208E-5</c:v>
                </c:pt>
                <c:pt idx="169">
                  <c:v>-6.9967146871219494E-5</c:v>
                </c:pt>
                <c:pt idx="170">
                  <c:v>-7.0089558809127077E-5</c:v>
                </c:pt>
                <c:pt idx="171">
                  <c:v>-7.0342254553134686E-5</c:v>
                </c:pt>
                <c:pt idx="172">
                  <c:v>-5.3462559367815844E-5</c:v>
                </c:pt>
                <c:pt idx="173">
                  <c:v>-4.9112040686853002E-5</c:v>
                </c:pt>
                <c:pt idx="174">
                  <c:v>-6.8456055332873208E-5</c:v>
                </c:pt>
                <c:pt idx="175">
                  <c:v>-5.336654847026617E-5</c:v>
                </c:pt>
                <c:pt idx="176">
                  <c:v>-6.5901135677186003E-5</c:v>
                </c:pt>
                <c:pt idx="177">
                  <c:v>-5.7356696229245857E-5</c:v>
                </c:pt>
                <c:pt idx="178">
                  <c:v>-5.5010506347551429E-5</c:v>
                </c:pt>
                <c:pt idx="179">
                  <c:v>-4.8038677023723247E-5</c:v>
                </c:pt>
                <c:pt idx="180">
                  <c:v>-5.2043827389993097E-5</c:v>
                </c:pt>
                <c:pt idx="181">
                  <c:v>-5.1847890379673684E-5</c:v>
                </c:pt>
                <c:pt idx="182">
                  <c:v>-3.6641718274675215E-5</c:v>
                </c:pt>
                <c:pt idx="183">
                  <c:v>-3.5008307566524984E-5</c:v>
                </c:pt>
                <c:pt idx="184">
                  <c:v>-4.2808376220939142E-5</c:v>
                </c:pt>
                <c:pt idx="185">
                  <c:v>-6.0157257461163852E-5</c:v>
                </c:pt>
                <c:pt idx="186">
                  <c:v>-4.9755563951611823E-5</c:v>
                </c:pt>
                <c:pt idx="187">
                  <c:v>-4.8413313680043175E-5</c:v>
                </c:pt>
                <c:pt idx="188">
                  <c:v>-4.3055044269404833E-5</c:v>
                </c:pt>
                <c:pt idx="189">
                  <c:v>-5.9026505522709197E-5</c:v>
                </c:pt>
                <c:pt idx="190">
                  <c:v>-4.1376781956118866E-5</c:v>
                </c:pt>
                <c:pt idx="191">
                  <c:v>-4.7465188824241623E-5</c:v>
                </c:pt>
                <c:pt idx="192">
                  <c:v>-5.2192106012650648E-5</c:v>
                </c:pt>
                <c:pt idx="193">
                  <c:v>-4.3833519539317775E-5</c:v>
                </c:pt>
                <c:pt idx="194">
                  <c:v>-4.2939765139566374E-5</c:v>
                </c:pt>
                <c:pt idx="195">
                  <c:v>-2.0654958000966908E-5</c:v>
                </c:pt>
                <c:pt idx="196">
                  <c:v>-4.9122570720876776E-5</c:v>
                </c:pt>
                <c:pt idx="197">
                  <c:v>-4.2615295964074508E-5</c:v>
                </c:pt>
                <c:pt idx="198">
                  <c:v>-3.5766189688868355E-5</c:v>
                </c:pt>
                <c:pt idx="199">
                  <c:v>-3.1039792304344812E-5</c:v>
                </c:pt>
                <c:pt idx="200">
                  <c:v>-2.5912074214060033E-5</c:v>
                </c:pt>
                <c:pt idx="201">
                  <c:v>-4.0106826467273672E-5</c:v>
                </c:pt>
                <c:pt idx="202">
                  <c:v>-2.5759003131016803E-5</c:v>
                </c:pt>
                <c:pt idx="203">
                  <c:v>-2.8632368870205871E-5</c:v>
                </c:pt>
                <c:pt idx="204">
                  <c:v>-3.4150543968053913E-5</c:v>
                </c:pt>
                <c:pt idx="205">
                  <c:v>-2.1990901212523496E-5</c:v>
                </c:pt>
                <c:pt idx="206">
                  <c:v>-2.7118386525032813E-5</c:v>
                </c:pt>
                <c:pt idx="207">
                  <c:v>-2.358919559613008E-5</c:v>
                </c:pt>
                <c:pt idx="208">
                  <c:v>-1.6338213702445678E-5</c:v>
                </c:pt>
                <c:pt idx="209">
                  <c:v>-2.5492928969967363E-5</c:v>
                </c:pt>
                <c:pt idx="210">
                  <c:v>-2.8280721747508974E-5</c:v>
                </c:pt>
                <c:pt idx="211">
                  <c:v>-2.1391960581848384E-5</c:v>
                </c:pt>
                <c:pt idx="212">
                  <c:v>-2.8553362589425453E-5</c:v>
                </c:pt>
                <c:pt idx="213">
                  <c:v>-3.3627911716493908E-5</c:v>
                </c:pt>
                <c:pt idx="214">
                  <c:v>-2.4754490990761598E-5</c:v>
                </c:pt>
                <c:pt idx="215">
                  <c:v>-3.8263720874942174E-5</c:v>
                </c:pt>
                <c:pt idx="216">
                  <c:v>-2.0406993605077929E-5</c:v>
                </c:pt>
                <c:pt idx="217">
                  <c:v>-2.1140730314426343E-5</c:v>
                </c:pt>
                <c:pt idx="218">
                  <c:v>-3.5742297874309485E-5</c:v>
                </c:pt>
                <c:pt idx="219">
                  <c:v>-2.7530923948338847E-5</c:v>
                </c:pt>
                <c:pt idx="220">
                  <c:v>-8.0084790499671162E-6</c:v>
                </c:pt>
                <c:pt idx="221">
                  <c:v>-1.9656230247278332E-5</c:v>
                </c:pt>
                <c:pt idx="222">
                  <c:v>-2.0755905268529532E-5</c:v>
                </c:pt>
                <c:pt idx="223">
                  <c:v>-1.3275126452652044E-5</c:v>
                </c:pt>
                <c:pt idx="224">
                  <c:v>-2.5102001969013214E-5</c:v>
                </c:pt>
                <c:pt idx="225">
                  <c:v>-1.4012208868335917E-5</c:v>
                </c:pt>
                <c:pt idx="226">
                  <c:v>-1.6097381137213009E-5</c:v>
                </c:pt>
                <c:pt idx="227">
                  <c:v>-1.599688745887104E-5</c:v>
                </c:pt>
                <c:pt idx="228">
                  <c:v>-1.6820001323429937E-5</c:v>
                </c:pt>
                <c:pt idx="229">
                  <c:v>-1.1139008249839251E-5</c:v>
                </c:pt>
                <c:pt idx="230">
                  <c:v>-1.6830059657929435E-5</c:v>
                </c:pt>
                <c:pt idx="231">
                  <c:v>-1.0247010600922387E-5</c:v>
                </c:pt>
                <c:pt idx="232">
                  <c:v>-1.2509281247137299E-5</c:v>
                </c:pt>
                <c:pt idx="233">
                  <c:v>-1.9014925943170152E-5</c:v>
                </c:pt>
                <c:pt idx="234">
                  <c:v>-1.235332295841207E-5</c:v>
                </c:pt>
                <c:pt idx="235">
                  <c:v>-4.6458110219646E-6</c:v>
                </c:pt>
                <c:pt idx="236">
                  <c:v>-1.0313698896563528E-5</c:v>
                </c:pt>
                <c:pt idx="237">
                  <c:v>-6.6186265694253687E-6</c:v>
                </c:pt>
                <c:pt idx="238">
                  <c:v>-4.3270667665373276E-6</c:v>
                </c:pt>
                <c:pt idx="239">
                  <c:v>-1.3582098654088418E-5</c:v>
                </c:pt>
                <c:pt idx="240">
                  <c:v>-4.4923238338516989E-6</c:v>
                </c:pt>
                <c:pt idx="241">
                  <c:v>2.8560811311906069E-6</c:v>
                </c:pt>
                <c:pt idx="242">
                  <c:v>-5.7811225218499292E-6</c:v>
                </c:pt>
                <c:pt idx="243">
                  <c:v>-1.0484894631581547E-5</c:v>
                </c:pt>
                <c:pt idx="244">
                  <c:v>-4.7426661284983521E-6</c:v>
                </c:pt>
                <c:pt idx="245">
                  <c:v>-3.7479423806077022E-7</c:v>
                </c:pt>
                <c:pt idx="246">
                  <c:v>-4.8445147015979077E-6</c:v>
                </c:pt>
                <c:pt idx="247">
                  <c:v>-9.1618745253212348E-6</c:v>
                </c:pt>
                <c:pt idx="248">
                  <c:v>-1.6708810364543525E-6</c:v>
                </c:pt>
                <c:pt idx="249">
                  <c:v>-2.8374141258209837E-6</c:v>
                </c:pt>
                <c:pt idx="250">
                  <c:v>5.136927487212669E-6</c:v>
                </c:pt>
                <c:pt idx="251">
                  <c:v>-4.4748683512782234E-6</c:v>
                </c:pt>
                <c:pt idx="252">
                  <c:v>1.1601674149110857E-5</c:v>
                </c:pt>
                <c:pt idx="253">
                  <c:v>-2.5348553703652497E-6</c:v>
                </c:pt>
                <c:pt idx="254">
                  <c:v>-3.7811753980420207E-6</c:v>
                </c:pt>
                <c:pt idx="255">
                  <c:v>-5.1253684375453679E-6</c:v>
                </c:pt>
                <c:pt idx="256">
                  <c:v>-3.2182009927161047E-6</c:v>
                </c:pt>
                <c:pt idx="257">
                  <c:v>4.6519646161819004E-6</c:v>
                </c:pt>
                <c:pt idx="258">
                  <c:v>1.0086876116913472E-5</c:v>
                </c:pt>
                <c:pt idx="259">
                  <c:v>-1.2520826735301768E-5</c:v>
                </c:pt>
                <c:pt idx="260">
                  <c:v>3.6326516998056065E-7</c:v>
                </c:pt>
                <c:pt idx="261">
                  <c:v>-4.0833555793795204E-6</c:v>
                </c:pt>
                <c:pt idx="262">
                  <c:v>-7.6396476690499416E-6</c:v>
                </c:pt>
                <c:pt idx="263">
                  <c:v>1.9000868722591612E-6</c:v>
                </c:pt>
                <c:pt idx="264">
                  <c:v>-2.0398279340502149E-6</c:v>
                </c:pt>
                <c:pt idx="265">
                  <c:v>-5.12897995826175E-6</c:v>
                </c:pt>
                <c:pt idx="266">
                  <c:v>-2.2242356356343747E-6</c:v>
                </c:pt>
                <c:pt idx="267">
                  <c:v>-1.0558071972864656E-6</c:v>
                </c:pt>
                <c:pt idx="268">
                  <c:v>7.7288760564090883E-6</c:v>
                </c:pt>
                <c:pt idx="269">
                  <c:v>-4.5714360219527902E-6</c:v>
                </c:pt>
                <c:pt idx="270">
                  <c:v>8.9273448104704774E-6</c:v>
                </c:pt>
                <c:pt idx="271">
                  <c:v>9.709193778865673E-6</c:v>
                </c:pt>
                <c:pt idx="272">
                  <c:v>1.7196923704067366E-6</c:v>
                </c:pt>
                <c:pt idx="273">
                  <c:v>-1.7757788742049944E-5</c:v>
                </c:pt>
                <c:pt idx="274">
                  <c:v>-7.2730936848620833E-6</c:v>
                </c:pt>
                <c:pt idx="275">
                  <c:v>5.2958293476229081E-6</c:v>
                </c:pt>
                <c:pt idx="276">
                  <c:v>9.0841109141588487E-7</c:v>
                </c:pt>
                <c:pt idx="277">
                  <c:v>8.0059998526968955E-6</c:v>
                </c:pt>
                <c:pt idx="278">
                  <c:v>1.4194400846413713E-5</c:v>
                </c:pt>
                <c:pt idx="279">
                  <c:v>1.4083610537417518E-5</c:v>
                </c:pt>
                <c:pt idx="280">
                  <c:v>2.6496765404370728E-5</c:v>
                </c:pt>
                <c:pt idx="281">
                  <c:v>1.5255029112073038E-5</c:v>
                </c:pt>
                <c:pt idx="282">
                  <c:v>1.7885105514578014E-5</c:v>
                </c:pt>
                <c:pt idx="283">
                  <c:v>2.140482474837749E-5</c:v>
                </c:pt>
                <c:pt idx="284">
                  <c:v>5.0268009649181208E-5</c:v>
                </c:pt>
                <c:pt idx="285">
                  <c:v>3.0223506566727162E-5</c:v>
                </c:pt>
                <c:pt idx="286">
                  <c:v>1.1098297017720932E-5</c:v>
                </c:pt>
                <c:pt idx="287">
                  <c:v>5.1132402380544423E-6</c:v>
                </c:pt>
                <c:pt idx="288">
                  <c:v>1.2078129796441826E-5</c:v>
                </c:pt>
                <c:pt idx="289">
                  <c:v>1.9854305164180956E-5</c:v>
                </c:pt>
                <c:pt idx="290">
                  <c:v>2.2538112424520763E-5</c:v>
                </c:pt>
                <c:pt idx="291">
                  <c:v>2.9582462769281231E-5</c:v>
                </c:pt>
                <c:pt idx="292">
                  <c:v>3.8876380663365167E-5</c:v>
                </c:pt>
                <c:pt idx="293">
                  <c:v>4.0865108210259718E-5</c:v>
                </c:pt>
                <c:pt idx="294">
                  <c:v>3.6556736983569529E-5</c:v>
                </c:pt>
                <c:pt idx="295">
                  <c:v>2.4773005972000524E-5</c:v>
                </c:pt>
                <c:pt idx="296">
                  <c:v>3.1043537001684135E-5</c:v>
                </c:pt>
                <c:pt idx="297">
                  <c:v>4.3393541392183549E-5</c:v>
                </c:pt>
                <c:pt idx="298">
                  <c:v>3.9682778270333681E-5</c:v>
                </c:pt>
                <c:pt idx="299">
                  <c:v>4.0622879050028439E-5</c:v>
                </c:pt>
                <c:pt idx="300">
                  <c:v>5.0294225613151848E-5</c:v>
                </c:pt>
                <c:pt idx="301">
                  <c:v>3.6853344799025372E-5</c:v>
                </c:pt>
                <c:pt idx="302">
                  <c:v>2.1952782372981067E-5</c:v>
                </c:pt>
                <c:pt idx="303">
                  <c:v>3.7936679341575965E-5</c:v>
                </c:pt>
                <c:pt idx="304">
                  <c:v>3.0803995604301079E-5</c:v>
                </c:pt>
                <c:pt idx="305">
                  <c:v>1.5581555906560339E-5</c:v>
                </c:pt>
                <c:pt idx="306">
                  <c:v>3.4788792403816398E-5</c:v>
                </c:pt>
                <c:pt idx="307">
                  <c:v>3.2699989829663078E-5</c:v>
                </c:pt>
                <c:pt idx="308">
                  <c:v>4.1150413675087672E-5</c:v>
                </c:pt>
                <c:pt idx="309">
                  <c:v>3.5074941205059593E-5</c:v>
                </c:pt>
                <c:pt idx="310">
                  <c:v>4.3225017203807206E-5</c:v>
                </c:pt>
                <c:pt idx="311">
                  <c:v>4.9498855668055758E-5</c:v>
                </c:pt>
                <c:pt idx="312">
                  <c:v>3.6882726822910035E-5</c:v>
                </c:pt>
                <c:pt idx="313">
                  <c:v>2.9916657114011265E-5</c:v>
                </c:pt>
                <c:pt idx="314">
                  <c:v>3.912973932515139E-5</c:v>
                </c:pt>
                <c:pt idx="315">
                  <c:v>2.7266695819219049E-5</c:v>
                </c:pt>
                <c:pt idx="316">
                  <c:v>3.2097591652410253E-5</c:v>
                </c:pt>
                <c:pt idx="317">
                  <c:v>4.9529683575386596E-5</c:v>
                </c:pt>
                <c:pt idx="318">
                  <c:v>5.3570149628428968E-5</c:v>
                </c:pt>
                <c:pt idx="319">
                  <c:v>4.9037122994327869E-5</c:v>
                </c:pt>
                <c:pt idx="320">
                  <c:v>4.9113245208943146E-5</c:v>
                </c:pt>
                <c:pt idx="321">
                  <c:v>4.5799971729096074E-5</c:v>
                </c:pt>
                <c:pt idx="322">
                  <c:v>6.0284087791652062E-5</c:v>
                </c:pt>
                <c:pt idx="323">
                  <c:v>4.9274589106265048E-5</c:v>
                </c:pt>
                <c:pt idx="324">
                  <c:v>5.5299426049112629E-5</c:v>
                </c:pt>
                <c:pt idx="325">
                  <c:v>5.0133296208380472E-5</c:v>
                </c:pt>
                <c:pt idx="326">
                  <c:v>3.5302513794188478E-5</c:v>
                </c:pt>
                <c:pt idx="327">
                  <c:v>4.9408949367366756E-5</c:v>
                </c:pt>
                <c:pt idx="328">
                  <c:v>5.193228697449666E-5</c:v>
                </c:pt>
                <c:pt idx="329">
                  <c:v>5.2866518664536821E-5</c:v>
                </c:pt>
                <c:pt idx="330">
                  <c:v>5.4103278740340495E-5</c:v>
                </c:pt>
                <c:pt idx="331">
                  <c:v>5.1383957916484096E-5</c:v>
                </c:pt>
                <c:pt idx="332">
                  <c:v>5.0717744523445319E-5</c:v>
                </c:pt>
                <c:pt idx="333">
                  <c:v>3.9852875074678894E-5</c:v>
                </c:pt>
                <c:pt idx="334">
                  <c:v>5.5694562509258803E-5</c:v>
                </c:pt>
                <c:pt idx="335">
                  <c:v>4.7484176598504247E-5</c:v>
                </c:pt>
                <c:pt idx="336">
                  <c:v>5.4341198988629462E-5</c:v>
                </c:pt>
                <c:pt idx="337">
                  <c:v>5.5961388915875187E-5</c:v>
                </c:pt>
                <c:pt idx="338">
                  <c:v>5.6124462947892972E-5</c:v>
                </c:pt>
                <c:pt idx="339">
                  <c:v>5.5162241219558527E-5</c:v>
                </c:pt>
                <c:pt idx="340">
                  <c:v>6.1795623295135896E-5</c:v>
                </c:pt>
                <c:pt idx="341">
                  <c:v>5.778189268847351E-5</c:v>
                </c:pt>
                <c:pt idx="342">
                  <c:v>5.3909625512301015E-5</c:v>
                </c:pt>
                <c:pt idx="343">
                  <c:v>4.5796881690596475E-5</c:v>
                </c:pt>
                <c:pt idx="344">
                  <c:v>5.1523768134706383E-5</c:v>
                </c:pt>
                <c:pt idx="345">
                  <c:v>5.6326606206643249E-5</c:v>
                </c:pt>
                <c:pt idx="346">
                  <c:v>7.7545699438150454E-5</c:v>
                </c:pt>
                <c:pt idx="347">
                  <c:v>5.7796694181163222E-5</c:v>
                </c:pt>
                <c:pt idx="348">
                  <c:v>6.1544135489006264E-5</c:v>
                </c:pt>
                <c:pt idx="349">
                  <c:v>7.3347246282512045E-5</c:v>
                </c:pt>
                <c:pt idx="350">
                  <c:v>5.9591131387142166E-5</c:v>
                </c:pt>
                <c:pt idx="351">
                  <c:v>7.4885833823199735E-5</c:v>
                </c:pt>
                <c:pt idx="352">
                  <c:v>6.5111554937683554E-5</c:v>
                </c:pt>
                <c:pt idx="353">
                  <c:v>6.2155574506672856E-5</c:v>
                </c:pt>
                <c:pt idx="354">
                  <c:v>5.9652756827546479E-5</c:v>
                </c:pt>
                <c:pt idx="355">
                  <c:v>5.8236525340706188E-5</c:v>
                </c:pt>
                <c:pt idx="356">
                  <c:v>7.4294383869244474E-5</c:v>
                </c:pt>
                <c:pt idx="357">
                  <c:v>7.8262072631966797E-5</c:v>
                </c:pt>
                <c:pt idx="358">
                  <c:v>6.6248381008209229E-5</c:v>
                </c:pt>
                <c:pt idx="359">
                  <c:v>7.3261147591488105E-5</c:v>
                </c:pt>
                <c:pt idx="360">
                  <c:v>7.1981912747875586E-5</c:v>
                </c:pt>
                <c:pt idx="361">
                  <c:v>5.7541554771782695E-5</c:v>
                </c:pt>
                <c:pt idx="362">
                  <c:v>5.7870968254907689E-5</c:v>
                </c:pt>
                <c:pt idx="363">
                  <c:v>6.9750910864117138E-5</c:v>
                </c:pt>
                <c:pt idx="364">
                  <c:v>7.2363686712539465E-5</c:v>
                </c:pt>
                <c:pt idx="365">
                  <c:v>7.3897331082513904E-5</c:v>
                </c:pt>
                <c:pt idx="366">
                  <c:v>8.0971244537234206E-5</c:v>
                </c:pt>
                <c:pt idx="367">
                  <c:v>7.3160620330810005E-5</c:v>
                </c:pt>
                <c:pt idx="368">
                  <c:v>9.3322549700575923E-5</c:v>
                </c:pt>
                <c:pt idx="369">
                  <c:v>7.7829508062215958E-5</c:v>
                </c:pt>
                <c:pt idx="370">
                  <c:v>7.8059115145519969E-5</c:v>
                </c:pt>
                <c:pt idx="371">
                  <c:v>7.7090469617448589E-5</c:v>
                </c:pt>
                <c:pt idx="372">
                  <c:v>8.5003640009643751E-5</c:v>
                </c:pt>
                <c:pt idx="373">
                  <c:v>9.2322529549847482E-5</c:v>
                </c:pt>
                <c:pt idx="374">
                  <c:v>8.1162615282914536E-5</c:v>
                </c:pt>
                <c:pt idx="375">
                  <c:v>7.5396751007208822E-5</c:v>
                </c:pt>
                <c:pt idx="376">
                  <c:v>7.4172393420969367E-5</c:v>
                </c:pt>
                <c:pt idx="377">
                  <c:v>8.3079877387703298E-5</c:v>
                </c:pt>
                <c:pt idx="378">
                  <c:v>8.4171103197220156E-5</c:v>
                </c:pt>
                <c:pt idx="379">
                  <c:v>8.4409019861165797E-5</c:v>
                </c:pt>
                <c:pt idx="380">
                  <c:v>9.1267412461672583E-5</c:v>
                </c:pt>
                <c:pt idx="381">
                  <c:v>9.439548702070517E-5</c:v>
                </c:pt>
                <c:pt idx="382">
                  <c:v>8.8474469579200672E-5</c:v>
                </c:pt>
                <c:pt idx="383">
                  <c:v>8.3397932229301161E-5</c:v>
                </c:pt>
                <c:pt idx="384">
                  <c:v>8.0279435931476838E-5</c:v>
                </c:pt>
                <c:pt idx="385">
                  <c:v>1.0478740399449136E-4</c:v>
                </c:pt>
                <c:pt idx="386">
                  <c:v>9.2545280066593264E-5</c:v>
                </c:pt>
                <c:pt idx="387">
                  <c:v>8.8685620045952755E-5</c:v>
                </c:pt>
                <c:pt idx="388">
                  <c:v>8.8777017920304083E-5</c:v>
                </c:pt>
                <c:pt idx="389">
                  <c:v>9.8896613147886857E-5</c:v>
                </c:pt>
                <c:pt idx="390">
                  <c:v>9.0934344337115659E-5</c:v>
                </c:pt>
                <c:pt idx="391">
                  <c:v>9.0871878241388215E-5</c:v>
                </c:pt>
                <c:pt idx="392">
                  <c:v>1.1240291277004504E-4</c:v>
                </c:pt>
                <c:pt idx="393">
                  <c:v>1.0366758331543631E-4</c:v>
                </c:pt>
                <c:pt idx="394">
                  <c:v>9.151073412362468E-5</c:v>
                </c:pt>
                <c:pt idx="395">
                  <c:v>1.0422483814003913E-4</c:v>
                </c:pt>
                <c:pt idx="396">
                  <c:v>9.0385712016522683E-5</c:v>
                </c:pt>
                <c:pt idx="397">
                  <c:v>8.2036563125950993E-5</c:v>
                </c:pt>
                <c:pt idx="398">
                  <c:v>8.8134669885471008E-5</c:v>
                </c:pt>
                <c:pt idx="399">
                  <c:v>1.0289542545206158E-4</c:v>
                </c:pt>
                <c:pt idx="400">
                  <c:v>1.0738908525651306E-4</c:v>
                </c:pt>
                <c:pt idx="401">
                  <c:v>9.3784326631421531E-5</c:v>
                </c:pt>
                <c:pt idx="402">
                  <c:v>9.9813458374917261E-5</c:v>
                </c:pt>
                <c:pt idx="403">
                  <c:v>1.0947361457672861E-4</c:v>
                </c:pt>
                <c:pt idx="404">
                  <c:v>1.086511775226875E-4</c:v>
                </c:pt>
                <c:pt idx="405">
                  <c:v>1.0387341003252571E-4</c:v>
                </c:pt>
                <c:pt idx="406">
                  <c:v>1.0835580564200675E-4</c:v>
                </c:pt>
                <c:pt idx="407">
                  <c:v>1.039622494177681E-4</c:v>
                </c:pt>
                <c:pt idx="408">
                  <c:v>1.1392169393073092E-4</c:v>
                </c:pt>
                <c:pt idx="409">
                  <c:v>1.2306225967101186E-4</c:v>
                </c:pt>
                <c:pt idx="410">
                  <c:v>1.2117333683841049E-4</c:v>
                </c:pt>
                <c:pt idx="411">
                  <c:v>1.2354364477684459E-4</c:v>
                </c:pt>
                <c:pt idx="412">
                  <c:v>1.1586279584657397E-4</c:v>
                </c:pt>
                <c:pt idx="413">
                  <c:v>1.2203470964328254E-4</c:v>
                </c:pt>
                <c:pt idx="414">
                  <c:v>1.2364419436952569E-4</c:v>
                </c:pt>
                <c:pt idx="415">
                  <c:v>1.2516593184434604E-4</c:v>
                </c:pt>
                <c:pt idx="416">
                  <c:v>1.3036353746511678E-4</c:v>
                </c:pt>
                <c:pt idx="417">
                  <c:v>1.1645246327290611E-4</c:v>
                </c:pt>
                <c:pt idx="418">
                  <c:v>1.2868815563280185E-4</c:v>
                </c:pt>
                <c:pt idx="419">
                  <c:v>1.1943249512731896E-4</c:v>
                </c:pt>
                <c:pt idx="420">
                  <c:v>1.2612340151130653E-4</c:v>
                </c:pt>
                <c:pt idx="421">
                  <c:v>1.2096951567649788E-4</c:v>
                </c:pt>
                <c:pt idx="422">
                  <c:v>1.1861980787901709E-4</c:v>
                </c:pt>
                <c:pt idx="423">
                  <c:v>1.3216225559212983E-4</c:v>
                </c:pt>
                <c:pt idx="424">
                  <c:v>1.2707620937683602E-4</c:v>
                </c:pt>
                <c:pt idx="425">
                  <c:v>1.2473238784293508E-4</c:v>
                </c:pt>
                <c:pt idx="426">
                  <c:v>1.1652745405603014E-4</c:v>
                </c:pt>
                <c:pt idx="427">
                  <c:v>1.3523594014868247E-4</c:v>
                </c:pt>
                <c:pt idx="428">
                  <c:v>1.366060603243068E-4</c:v>
                </c:pt>
                <c:pt idx="429">
                  <c:v>1.2923826740159246E-4</c:v>
                </c:pt>
                <c:pt idx="430">
                  <c:v>1.3632266939599689E-4</c:v>
                </c:pt>
                <c:pt idx="431">
                  <c:v>1.5099826232760263E-4</c:v>
                </c:pt>
                <c:pt idx="432">
                  <c:v>1.5442890429862629E-4</c:v>
                </c:pt>
                <c:pt idx="433">
                  <c:v>1.4402183654793534E-4</c:v>
                </c:pt>
                <c:pt idx="434">
                  <c:v>1.3954427038021704E-4</c:v>
                </c:pt>
                <c:pt idx="435">
                  <c:v>1.5467139132593639E-4</c:v>
                </c:pt>
                <c:pt idx="436">
                  <c:v>1.5445684109633307E-4</c:v>
                </c:pt>
                <c:pt idx="437">
                  <c:v>1.4800263629006789E-4</c:v>
                </c:pt>
                <c:pt idx="438">
                  <c:v>1.4541762531588426E-4</c:v>
                </c:pt>
                <c:pt idx="439">
                  <c:v>1.5165397118469025E-4</c:v>
                </c:pt>
                <c:pt idx="440">
                  <c:v>1.439837413014667E-4</c:v>
                </c:pt>
                <c:pt idx="441">
                  <c:v>1.4680293130341212E-4</c:v>
                </c:pt>
                <c:pt idx="442">
                  <c:v>1.5266217651466185E-4</c:v>
                </c:pt>
                <c:pt idx="443">
                  <c:v>1.5585659369247171E-4</c:v>
                </c:pt>
                <c:pt idx="444">
                  <c:v>1.5411922877866515E-4</c:v>
                </c:pt>
                <c:pt idx="445">
                  <c:v>1.5609903689839605E-4</c:v>
                </c:pt>
                <c:pt idx="446">
                  <c:v>1.599067258616989E-4</c:v>
                </c:pt>
                <c:pt idx="447">
                  <c:v>1.6447298219943174E-4</c:v>
                </c:pt>
                <c:pt idx="448">
                  <c:v>1.5353648335901483E-4</c:v>
                </c:pt>
                <c:pt idx="449">
                  <c:v>1.5088197720852575E-4</c:v>
                </c:pt>
                <c:pt idx="450">
                  <c:v>1.6479340724795486E-4</c:v>
                </c:pt>
                <c:pt idx="451">
                  <c:v>1.6274838789719298E-4</c:v>
                </c:pt>
                <c:pt idx="452">
                  <c:v>1.5302414297147047E-4</c:v>
                </c:pt>
                <c:pt idx="453">
                  <c:v>1.6062471119447251E-4</c:v>
                </c:pt>
                <c:pt idx="454">
                  <c:v>1.6883988067064801E-4</c:v>
                </c:pt>
                <c:pt idx="455">
                  <c:v>1.5463620717261596E-4</c:v>
                </c:pt>
                <c:pt idx="456">
                  <c:v>1.6694967182113172E-4</c:v>
                </c:pt>
                <c:pt idx="457">
                  <c:v>1.5676909773356448E-4</c:v>
                </c:pt>
                <c:pt idx="458">
                  <c:v>1.5525594557709186E-4</c:v>
                </c:pt>
                <c:pt idx="459">
                  <c:v>1.6263030056252537E-4</c:v>
                </c:pt>
                <c:pt idx="460">
                  <c:v>1.6218024369272013E-4</c:v>
                </c:pt>
                <c:pt idx="461">
                  <c:v>1.7358254495142972E-4</c:v>
                </c:pt>
                <c:pt idx="462">
                  <c:v>1.6963572196543493E-4</c:v>
                </c:pt>
                <c:pt idx="463">
                  <c:v>1.7533999893429818E-4</c:v>
                </c:pt>
                <c:pt idx="464">
                  <c:v>1.7131073784258308E-4</c:v>
                </c:pt>
                <c:pt idx="465">
                  <c:v>1.7238301588437316E-4</c:v>
                </c:pt>
                <c:pt idx="466">
                  <c:v>1.5771792436949711E-4</c:v>
                </c:pt>
                <c:pt idx="467">
                  <c:v>1.7474354251531456E-4</c:v>
                </c:pt>
                <c:pt idx="468">
                  <c:v>1.7238976333472595E-4</c:v>
                </c:pt>
                <c:pt idx="469">
                  <c:v>1.8341149668515619E-4</c:v>
                </c:pt>
                <c:pt idx="470">
                  <c:v>1.6874952511188512E-4</c:v>
                </c:pt>
                <c:pt idx="471">
                  <c:v>1.6016449606981974E-4</c:v>
                </c:pt>
                <c:pt idx="472">
                  <c:v>1.842553704146932E-4</c:v>
                </c:pt>
                <c:pt idx="473">
                  <c:v>1.5014152070723808E-4</c:v>
                </c:pt>
                <c:pt idx="474">
                  <c:v>1.5174118494887734E-4</c:v>
                </c:pt>
                <c:pt idx="475">
                  <c:v>1.7932403136958772E-4</c:v>
                </c:pt>
                <c:pt idx="476">
                  <c:v>1.7499460367027906E-4</c:v>
                </c:pt>
                <c:pt idx="477">
                  <c:v>1.683147990390421E-4</c:v>
                </c:pt>
                <c:pt idx="478">
                  <c:v>1.9080403291609578E-4</c:v>
                </c:pt>
                <c:pt idx="479">
                  <c:v>2.0410137818783732E-4</c:v>
                </c:pt>
                <c:pt idx="480">
                  <c:v>1.8488464346091147E-4</c:v>
                </c:pt>
                <c:pt idx="481">
                  <c:v>1.9134322778151941E-4</c:v>
                </c:pt>
                <c:pt idx="482">
                  <c:v>1.7835581872731017E-4</c:v>
                </c:pt>
                <c:pt idx="483">
                  <c:v>1.7888969085669846E-4</c:v>
                </c:pt>
                <c:pt idx="484">
                  <c:v>1.8063708234756018E-4</c:v>
                </c:pt>
                <c:pt idx="485">
                  <c:v>1.8398250614837979E-4</c:v>
                </c:pt>
                <c:pt idx="486">
                  <c:v>1.8497091683349108E-4</c:v>
                </c:pt>
                <c:pt idx="487">
                  <c:v>1.9211404987451745E-4</c:v>
                </c:pt>
                <c:pt idx="488">
                  <c:v>2.0039443355556645E-4</c:v>
                </c:pt>
                <c:pt idx="489">
                  <c:v>1.9545813857296769E-4</c:v>
                </c:pt>
                <c:pt idx="490">
                  <c:v>1.9318022611750606E-4</c:v>
                </c:pt>
                <c:pt idx="491">
                  <c:v>1.9249689263775528E-4</c:v>
                </c:pt>
                <c:pt idx="492">
                  <c:v>1.9128241069186949E-4</c:v>
                </c:pt>
                <c:pt idx="493">
                  <c:v>2.0647552776501248E-4</c:v>
                </c:pt>
                <c:pt idx="494">
                  <c:v>2.1399592412174682E-4</c:v>
                </c:pt>
                <c:pt idx="495">
                  <c:v>2.0366642286605632E-4</c:v>
                </c:pt>
                <c:pt idx="496">
                  <c:v>2.0222315109262893E-4</c:v>
                </c:pt>
                <c:pt idx="497">
                  <c:v>2.0837619947944091E-4</c:v>
                </c:pt>
                <c:pt idx="498">
                  <c:v>2.231119717853937E-4</c:v>
                </c:pt>
                <c:pt idx="499">
                  <c:v>2.1316129299734114E-4</c:v>
                </c:pt>
                <c:pt idx="500">
                  <c:v>2.1506019676846176E-4</c:v>
                </c:pt>
                <c:pt idx="501">
                  <c:v>2.3321266484271908E-4</c:v>
                </c:pt>
                <c:pt idx="502">
                  <c:v>2.2326211621541978E-4</c:v>
                </c:pt>
                <c:pt idx="503">
                  <c:v>2.344261046331223E-4</c:v>
                </c:pt>
                <c:pt idx="504">
                  <c:v>2.2751386307544742E-4</c:v>
                </c:pt>
                <c:pt idx="505">
                  <c:v>2.2781760587152261E-4</c:v>
                </c:pt>
                <c:pt idx="506">
                  <c:v>2.3814573088053225E-4</c:v>
                </c:pt>
                <c:pt idx="507">
                  <c:v>2.3746116772028428E-4</c:v>
                </c:pt>
                <c:pt idx="508">
                  <c:v>2.376878796525937E-4</c:v>
                </c:pt>
                <c:pt idx="509">
                  <c:v>2.3335774629022797E-4</c:v>
                </c:pt>
                <c:pt idx="510">
                  <c:v>2.3685089055889381E-4</c:v>
                </c:pt>
                <c:pt idx="511">
                  <c:v>2.3244412947115087E-4</c:v>
                </c:pt>
                <c:pt idx="512">
                  <c:v>2.2492429242543808E-4</c:v>
                </c:pt>
                <c:pt idx="513">
                  <c:v>2.2241727237104362E-4</c:v>
                </c:pt>
                <c:pt idx="514">
                  <c:v>2.393505482979571E-4</c:v>
                </c:pt>
                <c:pt idx="515">
                  <c:v>2.4033524784826355E-4</c:v>
                </c:pt>
                <c:pt idx="516">
                  <c:v>2.4625651119028523E-4</c:v>
                </c:pt>
                <c:pt idx="517">
                  <c:v>2.403310148345098E-4</c:v>
                </c:pt>
                <c:pt idx="518">
                  <c:v>2.5187025949098335E-4</c:v>
                </c:pt>
                <c:pt idx="519">
                  <c:v>2.4009919217559588E-4</c:v>
                </c:pt>
                <c:pt idx="520">
                  <c:v>2.4647296091464882E-4</c:v>
                </c:pt>
                <c:pt idx="521">
                  <c:v>2.4685314713185098E-4</c:v>
                </c:pt>
                <c:pt idx="522">
                  <c:v>2.4753258722557108E-4</c:v>
                </c:pt>
                <c:pt idx="523">
                  <c:v>2.3568228615389797E-4</c:v>
                </c:pt>
                <c:pt idx="524">
                  <c:v>2.387180072147845E-4</c:v>
                </c:pt>
                <c:pt idx="525">
                  <c:v>2.4570228262671629E-4</c:v>
                </c:pt>
                <c:pt idx="526">
                  <c:v>2.6764446243989328E-4</c:v>
                </c:pt>
                <c:pt idx="527">
                  <c:v>2.4979590128698355E-4</c:v>
                </c:pt>
                <c:pt idx="528">
                  <c:v>2.5457695541320109E-4</c:v>
                </c:pt>
                <c:pt idx="529">
                  <c:v>2.5563592528433455E-4</c:v>
                </c:pt>
                <c:pt idx="530">
                  <c:v>2.6899665337305539E-4</c:v>
                </c:pt>
                <c:pt idx="531">
                  <c:v>2.6610570089423934E-4</c:v>
                </c:pt>
                <c:pt idx="532">
                  <c:v>2.8819724663284307E-4</c:v>
                </c:pt>
                <c:pt idx="533">
                  <c:v>2.8037281284099252E-4</c:v>
                </c:pt>
                <c:pt idx="534">
                  <c:v>2.8621303318556455E-4</c:v>
                </c:pt>
                <c:pt idx="535">
                  <c:v>2.8355487204030682E-4</c:v>
                </c:pt>
                <c:pt idx="536">
                  <c:v>2.7990589443543457E-4</c:v>
                </c:pt>
                <c:pt idx="537">
                  <c:v>2.8073245589750823E-4</c:v>
                </c:pt>
                <c:pt idx="538">
                  <c:v>2.9568569882241959E-4</c:v>
                </c:pt>
                <c:pt idx="539">
                  <c:v>3.0987772169164618E-4</c:v>
                </c:pt>
                <c:pt idx="540">
                  <c:v>3.0212685421240806E-4</c:v>
                </c:pt>
                <c:pt idx="541">
                  <c:v>3.0189806179357036E-4</c:v>
                </c:pt>
                <c:pt idx="542">
                  <c:v>2.957441038248603E-4</c:v>
                </c:pt>
                <c:pt idx="543">
                  <c:v>2.8420017188590619E-4</c:v>
                </c:pt>
                <c:pt idx="544">
                  <c:v>2.9725101954759759E-4</c:v>
                </c:pt>
                <c:pt idx="545">
                  <c:v>3.0202763274639766E-4</c:v>
                </c:pt>
                <c:pt idx="546">
                  <c:v>3.0551590554910371E-4</c:v>
                </c:pt>
                <c:pt idx="547">
                  <c:v>3.1932573078381678E-4</c:v>
                </c:pt>
                <c:pt idx="548">
                  <c:v>3.2455761476598687E-4</c:v>
                </c:pt>
                <c:pt idx="549">
                  <c:v>3.1999274056199178E-4</c:v>
                </c:pt>
                <c:pt idx="550">
                  <c:v>3.2394124819239058E-4</c:v>
                </c:pt>
                <c:pt idx="551">
                  <c:v>3.2658634729638069E-4</c:v>
                </c:pt>
                <c:pt idx="552">
                  <c:v>3.2642916315833671E-4</c:v>
                </c:pt>
                <c:pt idx="553">
                  <c:v>3.2680165060727621E-4</c:v>
                </c:pt>
                <c:pt idx="554">
                  <c:v>3.3324974776299506E-4</c:v>
                </c:pt>
                <c:pt idx="555">
                  <c:v>3.4333709578596898E-4</c:v>
                </c:pt>
                <c:pt idx="556">
                  <c:v>3.2427609376427941E-4</c:v>
                </c:pt>
                <c:pt idx="557">
                  <c:v>3.4385347999458084E-4</c:v>
                </c:pt>
                <c:pt idx="558">
                  <c:v>3.4847140914334891E-4</c:v>
                </c:pt>
                <c:pt idx="559">
                  <c:v>3.5028340151358394E-4</c:v>
                </c:pt>
                <c:pt idx="560">
                  <c:v>3.5772015752209103E-4</c:v>
                </c:pt>
                <c:pt idx="561">
                  <c:v>3.7175042516954075E-4</c:v>
                </c:pt>
                <c:pt idx="562">
                  <c:v>3.7788800028232782E-4</c:v>
                </c:pt>
                <c:pt idx="563">
                  <c:v>3.686208013122202E-4</c:v>
                </c:pt>
                <c:pt idx="564">
                  <c:v>3.8455224589853745E-4</c:v>
                </c:pt>
                <c:pt idx="565">
                  <c:v>3.7703502361787107E-4</c:v>
                </c:pt>
                <c:pt idx="566">
                  <c:v>3.741451969332169E-4</c:v>
                </c:pt>
                <c:pt idx="567">
                  <c:v>3.8559505037478537E-4</c:v>
                </c:pt>
                <c:pt idx="568">
                  <c:v>3.8429483756713227E-4</c:v>
                </c:pt>
                <c:pt idx="569">
                  <c:v>3.9415310188705647E-4</c:v>
                </c:pt>
                <c:pt idx="570">
                  <c:v>4.1319963253698367E-4</c:v>
                </c:pt>
                <c:pt idx="571">
                  <c:v>4.0475940861601752E-4</c:v>
                </c:pt>
                <c:pt idx="572">
                  <c:v>4.1279176148748724E-4</c:v>
                </c:pt>
                <c:pt idx="573">
                  <c:v>4.099782430608389E-4</c:v>
                </c:pt>
                <c:pt idx="574">
                  <c:v>4.1065103142768613E-4</c:v>
                </c:pt>
                <c:pt idx="575">
                  <c:v>4.2870775725625853E-4</c:v>
                </c:pt>
                <c:pt idx="576">
                  <c:v>4.2367801529500509E-4</c:v>
                </c:pt>
                <c:pt idx="577">
                  <c:v>4.1783981413441324E-4</c:v>
                </c:pt>
                <c:pt idx="578">
                  <c:v>4.3603372212536705E-4</c:v>
                </c:pt>
                <c:pt idx="579">
                  <c:v>4.3252717744127894E-4</c:v>
                </c:pt>
                <c:pt idx="580">
                  <c:v>4.3692567909153291E-4</c:v>
                </c:pt>
                <c:pt idx="581">
                  <c:v>4.361456806686783E-4</c:v>
                </c:pt>
                <c:pt idx="582">
                  <c:v>4.5951330295423108E-4</c:v>
                </c:pt>
                <c:pt idx="583">
                  <c:v>4.6647789073347989E-4</c:v>
                </c:pt>
                <c:pt idx="584">
                  <c:v>4.6472132935145016E-4</c:v>
                </c:pt>
                <c:pt idx="585">
                  <c:v>4.8230730929481021E-4</c:v>
                </c:pt>
                <c:pt idx="586">
                  <c:v>4.8145931415618593E-4</c:v>
                </c:pt>
                <c:pt idx="587">
                  <c:v>4.9753559133132105E-4</c:v>
                </c:pt>
                <c:pt idx="588">
                  <c:v>4.9395251115110774E-4</c:v>
                </c:pt>
                <c:pt idx="589">
                  <c:v>5.1003591163664881E-4</c:v>
                </c:pt>
                <c:pt idx="590">
                  <c:v>5.1357649400269895E-4</c:v>
                </c:pt>
                <c:pt idx="591">
                  <c:v>5.2670475034812545E-4</c:v>
                </c:pt>
                <c:pt idx="592">
                  <c:v>5.3298328573134776E-4</c:v>
                </c:pt>
                <c:pt idx="593">
                  <c:v>5.5399161944693145E-4</c:v>
                </c:pt>
                <c:pt idx="594">
                  <c:v>5.5836760082950306E-4</c:v>
                </c:pt>
                <c:pt idx="595">
                  <c:v>5.7262992498385238E-4</c:v>
                </c:pt>
                <c:pt idx="596">
                  <c:v>5.8217251151253431E-4</c:v>
                </c:pt>
                <c:pt idx="597">
                  <c:v>5.8967989677306864E-4</c:v>
                </c:pt>
                <c:pt idx="598">
                  <c:v>5.9314570531086592E-4</c:v>
                </c:pt>
                <c:pt idx="599">
                  <c:v>6.0284936765258538E-4</c:v>
                </c:pt>
                <c:pt idx="600">
                  <c:v>6.1482360900847084E-4</c:v>
                </c:pt>
                <c:pt idx="601">
                  <c:v>6.2056325175467329E-4</c:v>
                </c:pt>
                <c:pt idx="602">
                  <c:v>6.2843990500036258E-4</c:v>
                </c:pt>
                <c:pt idx="603">
                  <c:v>6.3943173027219014E-4</c:v>
                </c:pt>
                <c:pt idx="604">
                  <c:v>6.5215664744654829E-4</c:v>
                </c:pt>
                <c:pt idx="605">
                  <c:v>6.6117479710101025E-4</c:v>
                </c:pt>
                <c:pt idx="606">
                  <c:v>6.6698650316998447E-4</c:v>
                </c:pt>
                <c:pt idx="607">
                  <c:v>6.9185609156232654E-4</c:v>
                </c:pt>
                <c:pt idx="608">
                  <c:v>6.982848249255328E-4</c:v>
                </c:pt>
                <c:pt idx="609">
                  <c:v>7.310308061368744E-4</c:v>
                </c:pt>
                <c:pt idx="610">
                  <c:v>7.5916178414156934E-4</c:v>
                </c:pt>
                <c:pt idx="611">
                  <c:v>7.6762555084843986E-4</c:v>
                </c:pt>
                <c:pt idx="612">
                  <c:v>7.7670423959013335E-4</c:v>
                </c:pt>
                <c:pt idx="613">
                  <c:v>8.0580951942624398E-4</c:v>
                </c:pt>
                <c:pt idx="614">
                  <c:v>8.1291755488900001E-4</c:v>
                </c:pt>
                <c:pt idx="615">
                  <c:v>8.3398484927163291E-4</c:v>
                </c:pt>
                <c:pt idx="616">
                  <c:v>8.6277825248235688E-4</c:v>
                </c:pt>
                <c:pt idx="617">
                  <c:v>8.7694883983283328E-4</c:v>
                </c:pt>
                <c:pt idx="618">
                  <c:v>8.702481083507083E-4</c:v>
                </c:pt>
                <c:pt idx="619">
                  <c:v>8.8798526461365606E-4</c:v>
                </c:pt>
                <c:pt idx="620">
                  <c:v>9.1041604786975226E-4</c:v>
                </c:pt>
                <c:pt idx="621">
                  <c:v>9.4354034827617318E-4</c:v>
                </c:pt>
                <c:pt idx="622">
                  <c:v>9.5471680160123373E-4</c:v>
                </c:pt>
                <c:pt idx="623">
                  <c:v>1.0006422824776632E-3</c:v>
                </c:pt>
                <c:pt idx="624">
                  <c:v>1.0195105837263467E-3</c:v>
                </c:pt>
                <c:pt idx="625">
                  <c:v>1.0447389491758064E-3</c:v>
                </c:pt>
                <c:pt idx="626">
                  <c:v>1.0636639354240536E-3</c:v>
                </c:pt>
                <c:pt idx="627">
                  <c:v>1.103758356045279E-3</c:v>
                </c:pt>
                <c:pt idx="628">
                  <c:v>1.1073823455281071E-3</c:v>
                </c:pt>
                <c:pt idx="629">
                  <c:v>1.1319770334225678E-3</c:v>
                </c:pt>
                <c:pt idx="630">
                  <c:v>1.1536479310828639E-3</c:v>
                </c:pt>
                <c:pt idx="631">
                  <c:v>1.1918874464191178E-3</c:v>
                </c:pt>
                <c:pt idx="632">
                  <c:v>1.2163355525545367E-3</c:v>
                </c:pt>
                <c:pt idx="633">
                  <c:v>1.255381231660203E-3</c:v>
                </c:pt>
                <c:pt idx="634">
                  <c:v>1.2893110828707879E-3</c:v>
                </c:pt>
                <c:pt idx="635">
                  <c:v>1.3146825830124935E-3</c:v>
                </c:pt>
                <c:pt idx="636">
                  <c:v>1.3313326790911732E-3</c:v>
                </c:pt>
                <c:pt idx="637">
                  <c:v>1.3503904978676025E-3</c:v>
                </c:pt>
                <c:pt idx="638">
                  <c:v>1.4082031054829343E-3</c:v>
                </c:pt>
                <c:pt idx="639">
                  <c:v>1.4403717109414023E-3</c:v>
                </c:pt>
                <c:pt idx="640">
                  <c:v>1.4766460421467725E-3</c:v>
                </c:pt>
                <c:pt idx="641">
                  <c:v>1.526955184774758E-3</c:v>
                </c:pt>
                <c:pt idx="642">
                  <c:v>1.5683707996015208E-3</c:v>
                </c:pt>
                <c:pt idx="643">
                  <c:v>1.6006764782434371E-3</c:v>
                </c:pt>
                <c:pt idx="644">
                  <c:v>1.6399032988258164E-3</c:v>
                </c:pt>
                <c:pt idx="645">
                  <c:v>1.6826750062099659E-3</c:v>
                </c:pt>
                <c:pt idx="646">
                  <c:v>1.7232484439384998E-3</c:v>
                </c:pt>
                <c:pt idx="647">
                  <c:v>1.7442815936769191E-3</c:v>
                </c:pt>
                <c:pt idx="648">
                  <c:v>1.7972764527535027E-3</c:v>
                </c:pt>
                <c:pt idx="649">
                  <c:v>1.8544460138084948E-3</c:v>
                </c:pt>
                <c:pt idx="650">
                  <c:v>1.8904673008814849E-3</c:v>
                </c:pt>
                <c:pt idx="651">
                  <c:v>1.9360434388253417E-3</c:v>
                </c:pt>
                <c:pt idx="652">
                  <c:v>1.9689053566636582E-3</c:v>
                </c:pt>
                <c:pt idx="653">
                  <c:v>2.0132095803530206E-3</c:v>
                </c:pt>
                <c:pt idx="654">
                  <c:v>2.0497815151161889E-3</c:v>
                </c:pt>
                <c:pt idx="655">
                  <c:v>2.0944152894320249E-3</c:v>
                </c:pt>
                <c:pt idx="656">
                  <c:v>2.1530833656124688E-3</c:v>
                </c:pt>
                <c:pt idx="657">
                  <c:v>2.1972038711155222E-3</c:v>
                </c:pt>
                <c:pt idx="658">
                  <c:v>2.2497236569714151E-3</c:v>
                </c:pt>
                <c:pt idx="659">
                  <c:v>2.2795471838478734E-3</c:v>
                </c:pt>
                <c:pt idx="660">
                  <c:v>2.3420637687270956E-3</c:v>
                </c:pt>
                <c:pt idx="661">
                  <c:v>2.3956499305229618E-3</c:v>
                </c:pt>
                <c:pt idx="662">
                  <c:v>2.4350157771655294E-3</c:v>
                </c:pt>
                <c:pt idx="663">
                  <c:v>2.4880851657811099E-3</c:v>
                </c:pt>
                <c:pt idx="664">
                  <c:v>2.553706154288923E-3</c:v>
                </c:pt>
                <c:pt idx="665">
                  <c:v>2.5980705287146203E-3</c:v>
                </c:pt>
                <c:pt idx="666">
                  <c:v>2.6480157599374321E-3</c:v>
                </c:pt>
                <c:pt idx="667">
                  <c:v>2.6809645199269163E-3</c:v>
                </c:pt>
                <c:pt idx="668">
                  <c:v>2.7440272321400598E-3</c:v>
                </c:pt>
                <c:pt idx="669">
                  <c:v>2.7977608531906395E-3</c:v>
                </c:pt>
                <c:pt idx="670">
                  <c:v>2.8413817865254212E-3</c:v>
                </c:pt>
                <c:pt idx="671">
                  <c:v>2.8922608243426391E-3</c:v>
                </c:pt>
                <c:pt idx="672">
                  <c:v>2.9554924357010431E-3</c:v>
                </c:pt>
                <c:pt idx="673">
                  <c:v>3.0006974583313248E-3</c:v>
                </c:pt>
                <c:pt idx="674">
                  <c:v>3.0541183738269032E-3</c:v>
                </c:pt>
                <c:pt idx="675">
                  <c:v>3.1176811945708336E-3</c:v>
                </c:pt>
                <c:pt idx="676">
                  <c:v>3.1692949393905077E-3</c:v>
                </c:pt>
                <c:pt idx="677">
                  <c:v>3.2053802984807708E-3</c:v>
                </c:pt>
                <c:pt idx="678">
                  <c:v>3.2818422466051539E-3</c:v>
                </c:pt>
                <c:pt idx="679">
                  <c:v>3.3358693791118825E-3</c:v>
                </c:pt>
                <c:pt idx="680">
                  <c:v>3.3952551409552893E-3</c:v>
                </c:pt>
                <c:pt idx="681">
                  <c:v>3.4394158864470338E-3</c:v>
                </c:pt>
                <c:pt idx="682">
                  <c:v>3.4905447264767186E-3</c:v>
                </c:pt>
                <c:pt idx="683">
                  <c:v>3.5731186432330819E-3</c:v>
                </c:pt>
                <c:pt idx="684">
                  <c:v>3.6296102703906861E-3</c:v>
                </c:pt>
                <c:pt idx="685">
                  <c:v>3.7000368782055763E-3</c:v>
                </c:pt>
                <c:pt idx="686">
                  <c:v>3.7387156370399773E-3</c:v>
                </c:pt>
                <c:pt idx="687">
                  <c:v>3.8066464132015844E-3</c:v>
                </c:pt>
                <c:pt idx="688">
                  <c:v>3.879668393786586E-3</c:v>
                </c:pt>
                <c:pt idx="689">
                  <c:v>3.9317964611794015E-3</c:v>
                </c:pt>
                <c:pt idx="690">
                  <c:v>4.0197047578826228E-3</c:v>
                </c:pt>
                <c:pt idx="691">
                  <c:v>4.0764613497116693E-3</c:v>
                </c:pt>
                <c:pt idx="692">
                  <c:v>4.1357443170277029E-3</c:v>
                </c:pt>
                <c:pt idx="693">
                  <c:v>4.2124584673614773E-3</c:v>
                </c:pt>
                <c:pt idx="694">
                  <c:v>4.2642869036590616E-3</c:v>
                </c:pt>
                <c:pt idx="695">
                  <c:v>4.3261942213634313E-3</c:v>
                </c:pt>
                <c:pt idx="696">
                  <c:v>4.4029863301760412E-3</c:v>
                </c:pt>
                <c:pt idx="697">
                  <c:v>4.4752068737275996E-3</c:v>
                </c:pt>
                <c:pt idx="698">
                  <c:v>4.5220285150106392E-3</c:v>
                </c:pt>
                <c:pt idx="699">
                  <c:v>4.5988256644760254E-3</c:v>
                </c:pt>
                <c:pt idx="700">
                  <c:v>4.6664400280606571E-3</c:v>
                </c:pt>
                <c:pt idx="701">
                  <c:v>4.7307715253088189E-3</c:v>
                </c:pt>
                <c:pt idx="702">
                  <c:v>4.7884602328705349E-3</c:v>
                </c:pt>
                <c:pt idx="703">
                  <c:v>4.8630154579241448E-3</c:v>
                </c:pt>
                <c:pt idx="704">
                  <c:v>4.9463086809551221E-3</c:v>
                </c:pt>
                <c:pt idx="705">
                  <c:v>5.0026322985937226E-3</c:v>
                </c:pt>
                <c:pt idx="706">
                  <c:v>5.060731036722492E-3</c:v>
                </c:pt>
                <c:pt idx="707">
                  <c:v>5.1449946518161843E-3</c:v>
                </c:pt>
                <c:pt idx="708">
                  <c:v>5.2012434348485213E-3</c:v>
                </c:pt>
                <c:pt idx="709">
                  <c:v>5.2731593819648533E-3</c:v>
                </c:pt>
                <c:pt idx="710">
                  <c:v>5.3327054836617375E-3</c:v>
                </c:pt>
                <c:pt idx="711">
                  <c:v>5.4025056675450168E-3</c:v>
                </c:pt>
                <c:pt idx="712">
                  <c:v>5.4688850640484538E-3</c:v>
                </c:pt>
                <c:pt idx="713">
                  <c:v>5.5291151136703711E-3</c:v>
                </c:pt>
                <c:pt idx="714">
                  <c:v>5.6024682693407773E-3</c:v>
                </c:pt>
                <c:pt idx="715">
                  <c:v>5.6595763887047432E-3</c:v>
                </c:pt>
                <c:pt idx="716">
                  <c:v>5.7383633029807861E-3</c:v>
                </c:pt>
                <c:pt idx="717">
                  <c:v>5.8015282941669653E-3</c:v>
                </c:pt>
                <c:pt idx="718">
                  <c:v>5.862778449896907E-3</c:v>
                </c:pt>
                <c:pt idx="719">
                  <c:v>5.9291772386899054E-3</c:v>
                </c:pt>
                <c:pt idx="720">
                  <c:v>5.9933428268010031E-3</c:v>
                </c:pt>
                <c:pt idx="721">
                  <c:v>6.0701110202599599E-3</c:v>
                </c:pt>
                <c:pt idx="722">
                  <c:v>6.1350621462305209E-3</c:v>
                </c:pt>
                <c:pt idx="723">
                  <c:v>6.2076957328682514E-3</c:v>
                </c:pt>
                <c:pt idx="724">
                  <c:v>6.2738516013980368E-3</c:v>
                </c:pt>
                <c:pt idx="725">
                  <c:v>6.3558681276992927E-3</c:v>
                </c:pt>
                <c:pt idx="726">
                  <c:v>6.4232735849713892E-3</c:v>
                </c:pt>
                <c:pt idx="727">
                  <c:v>6.4954884240242278E-3</c:v>
                </c:pt>
                <c:pt idx="728">
                  <c:v>6.5592515375526624E-3</c:v>
                </c:pt>
                <c:pt idx="729">
                  <c:v>6.6392168154075452E-3</c:v>
                </c:pt>
                <c:pt idx="730">
                  <c:v>6.7059074416186918E-3</c:v>
                </c:pt>
                <c:pt idx="731">
                  <c:v>6.7529686021188589E-3</c:v>
                </c:pt>
                <c:pt idx="732">
                  <c:v>6.8438512459698588E-3</c:v>
                </c:pt>
                <c:pt idx="733">
                  <c:v>6.9067505256296385E-3</c:v>
                </c:pt>
                <c:pt idx="734">
                  <c:v>6.9738195089460581E-3</c:v>
                </c:pt>
                <c:pt idx="735">
                  <c:v>7.0484969397554987E-3</c:v>
                </c:pt>
                <c:pt idx="736">
                  <c:v>7.1080876674554276E-3</c:v>
                </c:pt>
                <c:pt idx="737">
                  <c:v>7.2062507443266324E-3</c:v>
                </c:pt>
                <c:pt idx="738">
                  <c:v>7.2495832280698447E-3</c:v>
                </c:pt>
                <c:pt idx="739">
                  <c:v>7.325558406782947E-3</c:v>
                </c:pt>
                <c:pt idx="740">
                  <c:v>7.4207337938892223E-3</c:v>
                </c:pt>
                <c:pt idx="741">
                  <c:v>7.487395913421695E-3</c:v>
                </c:pt>
                <c:pt idx="742">
                  <c:v>7.5604929922288254E-3</c:v>
                </c:pt>
                <c:pt idx="743">
                  <c:v>7.6256388341573809E-3</c:v>
                </c:pt>
                <c:pt idx="744">
                  <c:v>7.6988447174315593E-3</c:v>
                </c:pt>
                <c:pt idx="745">
                  <c:v>7.7469853676242623E-3</c:v>
                </c:pt>
                <c:pt idx="746">
                  <c:v>7.8337356249774167E-3</c:v>
                </c:pt>
                <c:pt idx="747">
                  <c:v>7.9043359421786669E-3</c:v>
                </c:pt>
                <c:pt idx="748">
                  <c:v>7.9901583624567129E-3</c:v>
                </c:pt>
                <c:pt idx="749">
                  <c:v>8.0625302244649137E-3</c:v>
                </c:pt>
                <c:pt idx="750">
                  <c:v>8.1395494647512542E-3</c:v>
                </c:pt>
                <c:pt idx="751">
                  <c:v>8.2052571321188476E-3</c:v>
                </c:pt>
                <c:pt idx="752">
                  <c:v>8.2818658326222656E-3</c:v>
                </c:pt>
                <c:pt idx="753">
                  <c:v>8.3470419216979449E-3</c:v>
                </c:pt>
                <c:pt idx="754">
                  <c:v>8.4285101687812201E-3</c:v>
                </c:pt>
                <c:pt idx="755">
                  <c:v>8.5028803070583102E-3</c:v>
                </c:pt>
                <c:pt idx="756">
                  <c:v>8.5708056339476781E-3</c:v>
                </c:pt>
                <c:pt idx="757">
                  <c:v>8.6423710300283993E-3</c:v>
                </c:pt>
                <c:pt idx="758">
                  <c:v>8.7076039460325851E-3</c:v>
                </c:pt>
                <c:pt idx="759">
                  <c:v>8.7819496466349841E-3</c:v>
                </c:pt>
                <c:pt idx="760">
                  <c:v>8.8561695680187853E-3</c:v>
                </c:pt>
                <c:pt idx="761">
                  <c:v>8.9187796770560223E-3</c:v>
                </c:pt>
                <c:pt idx="762">
                  <c:v>8.9873915992888277E-3</c:v>
                </c:pt>
                <c:pt idx="763">
                  <c:v>9.0538648251851997E-3</c:v>
                </c:pt>
                <c:pt idx="764">
                  <c:v>9.1266347726061733E-3</c:v>
                </c:pt>
                <c:pt idx="765">
                  <c:v>9.2040946035436104E-3</c:v>
                </c:pt>
                <c:pt idx="766">
                  <c:v>9.2846290372997371E-3</c:v>
                </c:pt>
                <c:pt idx="767">
                  <c:v>9.3480383939091635E-3</c:v>
                </c:pt>
                <c:pt idx="768">
                  <c:v>9.4193456106915572E-3</c:v>
                </c:pt>
                <c:pt idx="769">
                  <c:v>9.4894167419220712E-3</c:v>
                </c:pt>
                <c:pt idx="770">
                  <c:v>9.5860526687483877E-3</c:v>
                </c:pt>
                <c:pt idx="771">
                  <c:v>9.6364270881136825E-3</c:v>
                </c:pt>
                <c:pt idx="772">
                  <c:v>9.7023512837615331E-3</c:v>
                </c:pt>
                <c:pt idx="773">
                  <c:v>9.7840143420139213E-3</c:v>
                </c:pt>
                <c:pt idx="774">
                  <c:v>9.8514561955773943E-3</c:v>
                </c:pt>
                <c:pt idx="775">
                  <c:v>9.926661115367991E-3</c:v>
                </c:pt>
                <c:pt idx="776">
                  <c:v>1.0008634944833908E-2</c:v>
                </c:pt>
                <c:pt idx="777">
                  <c:v>1.0081348222709119E-2</c:v>
                </c:pt>
                <c:pt idx="778">
                  <c:v>1.0166387990134314E-2</c:v>
                </c:pt>
                <c:pt idx="779">
                  <c:v>1.0235384737824593E-2</c:v>
                </c:pt>
                <c:pt idx="780">
                  <c:v>1.0311268185302973E-2</c:v>
                </c:pt>
                <c:pt idx="781">
                  <c:v>1.0369213511799334E-2</c:v>
                </c:pt>
                <c:pt idx="782">
                  <c:v>1.0445339600019412E-2</c:v>
                </c:pt>
                <c:pt idx="783">
                  <c:v>1.051959838837447E-2</c:v>
                </c:pt>
                <c:pt idx="784">
                  <c:v>1.0598971575165119E-2</c:v>
                </c:pt>
                <c:pt idx="785">
                  <c:v>1.0673744828948051E-2</c:v>
                </c:pt>
                <c:pt idx="786">
                  <c:v>1.0737460932486311E-2</c:v>
                </c:pt>
                <c:pt idx="787">
                  <c:v>1.081224495524627E-2</c:v>
                </c:pt>
                <c:pt idx="788">
                  <c:v>1.0891648784186456E-2</c:v>
                </c:pt>
                <c:pt idx="789">
                  <c:v>1.0968127513126091E-2</c:v>
                </c:pt>
                <c:pt idx="790">
                  <c:v>1.1035777926550944E-2</c:v>
                </c:pt>
                <c:pt idx="791">
                  <c:v>1.111333979432829E-2</c:v>
                </c:pt>
                <c:pt idx="792">
                  <c:v>1.1190609883708194E-2</c:v>
                </c:pt>
                <c:pt idx="793">
                  <c:v>1.1258845096474979E-2</c:v>
                </c:pt>
                <c:pt idx="794">
                  <c:v>1.1340811039846611E-2</c:v>
                </c:pt>
                <c:pt idx="795">
                  <c:v>1.1410462240151102E-2</c:v>
                </c:pt>
                <c:pt idx="796">
                  <c:v>1.1466864157733944E-2</c:v>
                </c:pt>
                <c:pt idx="797">
                  <c:v>1.1555801720341718E-2</c:v>
                </c:pt>
                <c:pt idx="798">
                  <c:v>1.1625883093900745E-2</c:v>
                </c:pt>
                <c:pt idx="799">
                  <c:v>1.1699113120272442E-2</c:v>
                </c:pt>
                <c:pt idx="800">
                  <c:v>1.1773112078404648E-2</c:v>
                </c:pt>
                <c:pt idx="801">
                  <c:v>1.183689746081875E-2</c:v>
                </c:pt>
                <c:pt idx="802">
                  <c:v>1.19075016796934E-2</c:v>
                </c:pt>
                <c:pt idx="803">
                  <c:v>1.1986919891069082E-2</c:v>
                </c:pt>
                <c:pt idx="804">
                  <c:v>1.2046050721801453E-2</c:v>
                </c:pt>
                <c:pt idx="805">
                  <c:v>1.212335442061591E-2</c:v>
                </c:pt>
                <c:pt idx="806">
                  <c:v>1.2229266027444386E-2</c:v>
                </c:pt>
                <c:pt idx="807">
                  <c:v>1.2279227586485027E-2</c:v>
                </c:pt>
                <c:pt idx="808">
                  <c:v>1.234887822622046E-2</c:v>
                </c:pt>
                <c:pt idx="809">
                  <c:v>1.2430040187460654E-2</c:v>
                </c:pt>
                <c:pt idx="810">
                  <c:v>1.2496724555950247E-2</c:v>
                </c:pt>
                <c:pt idx="811">
                  <c:v>1.2552188108515121E-2</c:v>
                </c:pt>
                <c:pt idx="812">
                  <c:v>1.2633089420258798E-2</c:v>
                </c:pt>
                <c:pt idx="813">
                  <c:v>1.2719902706417263E-2</c:v>
                </c:pt>
                <c:pt idx="814">
                  <c:v>1.2786718062725438E-2</c:v>
                </c:pt>
                <c:pt idx="815">
                  <c:v>1.2863081872017115E-2</c:v>
                </c:pt>
                <c:pt idx="816">
                  <c:v>1.2938098555439564E-2</c:v>
                </c:pt>
                <c:pt idx="817">
                  <c:v>1.3009074292785631E-2</c:v>
                </c:pt>
                <c:pt idx="818">
                  <c:v>1.3083274217463726E-2</c:v>
                </c:pt>
                <c:pt idx="819">
                  <c:v>1.3161331420146086E-2</c:v>
                </c:pt>
                <c:pt idx="820">
                  <c:v>1.3227885087234496E-2</c:v>
                </c:pt>
                <c:pt idx="821">
                  <c:v>1.3297466253514224E-2</c:v>
                </c:pt>
                <c:pt idx="822">
                  <c:v>1.3379621912087246E-2</c:v>
                </c:pt>
                <c:pt idx="823">
                  <c:v>1.3449176683675203E-2</c:v>
                </c:pt>
                <c:pt idx="824">
                  <c:v>1.3520949377952989E-2</c:v>
                </c:pt>
                <c:pt idx="825">
                  <c:v>1.359863942242957E-2</c:v>
                </c:pt>
                <c:pt idx="826">
                  <c:v>1.3677063075727577E-2</c:v>
                </c:pt>
                <c:pt idx="827">
                  <c:v>1.3740379504642302E-2</c:v>
                </c:pt>
                <c:pt idx="828">
                  <c:v>1.3814437040837511E-2</c:v>
                </c:pt>
                <c:pt idx="829">
                  <c:v>1.3887219451526689E-2</c:v>
                </c:pt>
                <c:pt idx="830">
                  <c:v>1.3959568660598515E-2</c:v>
                </c:pt>
                <c:pt idx="831">
                  <c:v>1.4027760739856543E-2</c:v>
                </c:pt>
                <c:pt idx="832">
                  <c:v>1.4103087603514735E-2</c:v>
                </c:pt>
                <c:pt idx="833">
                  <c:v>1.4159981592844834E-2</c:v>
                </c:pt>
                <c:pt idx="834">
                  <c:v>1.4249203078167079E-2</c:v>
                </c:pt>
                <c:pt idx="835">
                  <c:v>1.4323150390414659E-2</c:v>
                </c:pt>
                <c:pt idx="836">
                  <c:v>1.4399239173172547E-2</c:v>
                </c:pt>
                <c:pt idx="837">
                  <c:v>1.4477266186685213E-2</c:v>
                </c:pt>
                <c:pt idx="838">
                  <c:v>1.4545663897935206E-2</c:v>
                </c:pt>
                <c:pt idx="839">
                  <c:v>1.4615309765039504E-2</c:v>
                </c:pt>
                <c:pt idx="840">
                  <c:v>1.4689885070629941E-2</c:v>
                </c:pt>
                <c:pt idx="841">
                  <c:v>1.4761477126089495E-2</c:v>
                </c:pt>
                <c:pt idx="842">
                  <c:v>1.4828700705951514E-2</c:v>
                </c:pt>
                <c:pt idx="843">
                  <c:v>1.490099279434345E-2</c:v>
                </c:pt>
                <c:pt idx="844">
                  <c:v>1.4974275834960806E-2</c:v>
                </c:pt>
                <c:pt idx="845">
                  <c:v>1.5058197658801866E-2</c:v>
                </c:pt>
                <c:pt idx="846">
                  <c:v>1.5119208819331986E-2</c:v>
                </c:pt>
                <c:pt idx="847">
                  <c:v>1.5201380557515564E-2</c:v>
                </c:pt>
                <c:pt idx="848">
                  <c:v>1.527314866592942E-2</c:v>
                </c:pt>
                <c:pt idx="849">
                  <c:v>1.5347349277182006E-2</c:v>
                </c:pt>
                <c:pt idx="850">
                  <c:v>1.5410448721865849E-2</c:v>
                </c:pt>
                <c:pt idx="851">
                  <c:v>1.5482708186641806E-2</c:v>
                </c:pt>
                <c:pt idx="852">
                  <c:v>1.557437173988924E-2</c:v>
                </c:pt>
                <c:pt idx="853">
                  <c:v>1.5628098681413037E-2</c:v>
                </c:pt>
                <c:pt idx="854">
                  <c:v>1.5717170496726825E-2</c:v>
                </c:pt>
                <c:pt idx="855">
                  <c:v>1.5781322592090016E-2</c:v>
                </c:pt>
                <c:pt idx="856">
                  <c:v>1.5846228612186979E-2</c:v>
                </c:pt>
                <c:pt idx="857">
                  <c:v>1.5931518017584856E-2</c:v>
                </c:pt>
                <c:pt idx="858">
                  <c:v>1.5996868134853265E-2</c:v>
                </c:pt>
                <c:pt idx="859">
                  <c:v>1.6070171710984488E-2</c:v>
                </c:pt>
                <c:pt idx="860">
                  <c:v>1.6165331478827288E-2</c:v>
                </c:pt>
                <c:pt idx="861">
                  <c:v>1.6262849561634499E-2</c:v>
                </c:pt>
                <c:pt idx="862">
                  <c:v>1.6296460282578477E-2</c:v>
                </c:pt>
                <c:pt idx="863">
                  <c:v>1.6378449562275254E-2</c:v>
                </c:pt>
                <c:pt idx="864">
                  <c:v>1.6463746449520204E-2</c:v>
                </c:pt>
                <c:pt idx="865">
                  <c:v>1.6530400918861463E-2</c:v>
                </c:pt>
                <c:pt idx="866">
                  <c:v>1.6599648613978977E-2</c:v>
                </c:pt>
                <c:pt idx="867">
                  <c:v>1.6670339375250875E-2</c:v>
                </c:pt>
                <c:pt idx="868">
                  <c:v>1.6741368099853091E-2</c:v>
                </c:pt>
                <c:pt idx="869">
                  <c:v>1.6817772737116349E-2</c:v>
                </c:pt>
                <c:pt idx="870">
                  <c:v>1.6874944423141056E-2</c:v>
                </c:pt>
                <c:pt idx="871">
                  <c:v>1.6953078957647714E-2</c:v>
                </c:pt>
                <c:pt idx="872">
                  <c:v>1.7028964530346725E-2</c:v>
                </c:pt>
                <c:pt idx="873">
                  <c:v>1.7091054857969204E-2</c:v>
                </c:pt>
                <c:pt idx="874">
                  <c:v>1.7155131316616966E-2</c:v>
                </c:pt>
                <c:pt idx="875">
                  <c:v>1.7219250227118583E-2</c:v>
                </c:pt>
                <c:pt idx="876">
                  <c:v>1.7283526165067665E-2</c:v>
                </c:pt>
                <c:pt idx="877">
                  <c:v>1.7356787374201484E-2</c:v>
                </c:pt>
                <c:pt idx="878">
                  <c:v>1.7423638883294956E-2</c:v>
                </c:pt>
                <c:pt idx="879">
                  <c:v>1.750886212178844E-2</c:v>
                </c:pt>
                <c:pt idx="880">
                  <c:v>1.7577341284570915E-2</c:v>
                </c:pt>
                <c:pt idx="881">
                  <c:v>1.7650067439748084E-2</c:v>
                </c:pt>
                <c:pt idx="882">
                  <c:v>1.7718455956776118E-2</c:v>
                </c:pt>
                <c:pt idx="883">
                  <c:v>1.7781630190475611E-2</c:v>
                </c:pt>
                <c:pt idx="884">
                  <c:v>1.7846949919727365E-2</c:v>
                </c:pt>
                <c:pt idx="885">
                  <c:v>1.7927928519854117E-2</c:v>
                </c:pt>
                <c:pt idx="886">
                  <c:v>1.8005396433857245E-2</c:v>
                </c:pt>
                <c:pt idx="887">
                  <c:v>1.8055225048781955E-2</c:v>
                </c:pt>
                <c:pt idx="888">
                  <c:v>1.8132345537517056E-2</c:v>
                </c:pt>
                <c:pt idx="889">
                  <c:v>1.8210961865500107E-2</c:v>
                </c:pt>
                <c:pt idx="890">
                  <c:v>1.8277176609845028E-2</c:v>
                </c:pt>
                <c:pt idx="891">
                  <c:v>1.8353456765337176E-2</c:v>
                </c:pt>
                <c:pt idx="892">
                  <c:v>1.8423571449711979E-2</c:v>
                </c:pt>
                <c:pt idx="893">
                  <c:v>1.8500015865215574E-2</c:v>
                </c:pt>
                <c:pt idx="894">
                  <c:v>1.8557030679307335E-2</c:v>
                </c:pt>
                <c:pt idx="895">
                  <c:v>1.8645045299008491E-2</c:v>
                </c:pt>
                <c:pt idx="896">
                  <c:v>1.871712606275347E-2</c:v>
                </c:pt>
                <c:pt idx="897">
                  <c:v>1.8793322987094508E-2</c:v>
                </c:pt>
                <c:pt idx="898">
                  <c:v>1.8874372533954645E-2</c:v>
                </c:pt>
                <c:pt idx="899">
                  <c:v>1.8940316540013647E-2</c:v>
                </c:pt>
                <c:pt idx="900">
                  <c:v>1.9012625922618327E-2</c:v>
                </c:pt>
                <c:pt idx="901">
                  <c:v>1.9097674768968603E-2</c:v>
                </c:pt>
                <c:pt idx="902">
                  <c:v>1.9162732743671321E-2</c:v>
                </c:pt>
                <c:pt idx="903">
                  <c:v>1.9224017693902116E-2</c:v>
                </c:pt>
                <c:pt idx="904">
                  <c:v>1.9306746536197128E-2</c:v>
                </c:pt>
                <c:pt idx="905">
                  <c:v>1.9371317247597341E-2</c:v>
                </c:pt>
                <c:pt idx="906">
                  <c:v>1.9456163089208518E-2</c:v>
                </c:pt>
                <c:pt idx="907">
                  <c:v>1.9531311132420539E-2</c:v>
                </c:pt>
                <c:pt idx="908">
                  <c:v>1.959574774589852E-2</c:v>
                </c:pt>
                <c:pt idx="909">
                  <c:v>1.9658683174270726E-2</c:v>
                </c:pt>
                <c:pt idx="910">
                  <c:v>1.974890162978301E-2</c:v>
                </c:pt>
                <c:pt idx="911">
                  <c:v>1.9811419521795694E-2</c:v>
                </c:pt>
                <c:pt idx="912">
                  <c:v>1.9887478670540481E-2</c:v>
                </c:pt>
                <c:pt idx="913">
                  <c:v>1.9954186776186621E-2</c:v>
                </c:pt>
                <c:pt idx="914">
                  <c:v>2.0029527096482279E-2</c:v>
                </c:pt>
                <c:pt idx="915">
                  <c:v>2.0096897037664194E-2</c:v>
                </c:pt>
                <c:pt idx="916">
                  <c:v>2.0163631103209075E-2</c:v>
                </c:pt>
                <c:pt idx="917">
                  <c:v>2.0234702109383065E-2</c:v>
                </c:pt>
                <c:pt idx="918">
                  <c:v>2.0299264263141607E-2</c:v>
                </c:pt>
                <c:pt idx="919">
                  <c:v>2.0367213186936552E-2</c:v>
                </c:pt>
                <c:pt idx="920">
                  <c:v>2.0423600284224023E-2</c:v>
                </c:pt>
                <c:pt idx="921">
                  <c:v>2.0498952853695213E-2</c:v>
                </c:pt>
                <c:pt idx="922">
                  <c:v>2.0569333760508651E-2</c:v>
                </c:pt>
                <c:pt idx="923">
                  <c:v>2.0629029486053319E-2</c:v>
                </c:pt>
                <c:pt idx="924">
                  <c:v>2.069890643012251E-2</c:v>
                </c:pt>
                <c:pt idx="925">
                  <c:v>2.0774062850987568E-2</c:v>
                </c:pt>
                <c:pt idx="926">
                  <c:v>2.0837057640978575E-2</c:v>
                </c:pt>
                <c:pt idx="927">
                  <c:v>2.0916678913664322E-2</c:v>
                </c:pt>
                <c:pt idx="928">
                  <c:v>2.0983483690722581E-2</c:v>
                </c:pt>
                <c:pt idx="929">
                  <c:v>2.1060643769237792E-2</c:v>
                </c:pt>
                <c:pt idx="930">
                  <c:v>2.1122139549062165E-2</c:v>
                </c:pt>
                <c:pt idx="931">
                  <c:v>2.1189861754001664E-2</c:v>
                </c:pt>
                <c:pt idx="932">
                  <c:v>2.1265485527393154E-2</c:v>
                </c:pt>
                <c:pt idx="933">
                  <c:v>2.1328399209825988E-2</c:v>
                </c:pt>
                <c:pt idx="934">
                  <c:v>2.1416081225208328E-2</c:v>
                </c:pt>
                <c:pt idx="935">
                  <c:v>2.1473980843531932E-2</c:v>
                </c:pt>
                <c:pt idx="936">
                  <c:v>2.1523787519274872E-2</c:v>
                </c:pt>
                <c:pt idx="937">
                  <c:v>2.1609873633091557E-2</c:v>
                </c:pt>
                <c:pt idx="938">
                  <c:v>2.1674307210076748E-2</c:v>
                </c:pt>
                <c:pt idx="939">
                  <c:v>2.1739718334253769E-2</c:v>
                </c:pt>
                <c:pt idx="940">
                  <c:v>2.1832370923021038E-2</c:v>
                </c:pt>
                <c:pt idx="941">
                  <c:v>2.1896474400015142E-2</c:v>
                </c:pt>
                <c:pt idx="942">
                  <c:v>2.1965160915102054E-2</c:v>
                </c:pt>
                <c:pt idx="943">
                  <c:v>2.2034621586123633E-2</c:v>
                </c:pt>
                <c:pt idx="944">
                  <c:v>2.2098466837894855E-2</c:v>
                </c:pt>
                <c:pt idx="945">
                  <c:v>2.2164845497812977E-2</c:v>
                </c:pt>
                <c:pt idx="946">
                  <c:v>2.2237741510528809E-2</c:v>
                </c:pt>
                <c:pt idx="947">
                  <c:v>2.2310747628593777E-2</c:v>
                </c:pt>
                <c:pt idx="948">
                  <c:v>2.2385233453692917E-2</c:v>
                </c:pt>
                <c:pt idx="949">
                  <c:v>2.2453891600791063E-2</c:v>
                </c:pt>
                <c:pt idx="950">
                  <c:v>2.2519941398815389E-2</c:v>
                </c:pt>
                <c:pt idx="951">
                  <c:v>2.2600759479636797E-2</c:v>
                </c:pt>
                <c:pt idx="952">
                  <c:v>2.2677825984777859E-2</c:v>
                </c:pt>
                <c:pt idx="953">
                  <c:v>2.2733396144016441E-2</c:v>
                </c:pt>
                <c:pt idx="954">
                  <c:v>2.2805041220075959E-2</c:v>
                </c:pt>
                <c:pt idx="955">
                  <c:v>2.2880161453593846E-2</c:v>
                </c:pt>
                <c:pt idx="956">
                  <c:v>2.2937955776303341E-2</c:v>
                </c:pt>
                <c:pt idx="957">
                  <c:v>2.3030181030368208E-2</c:v>
                </c:pt>
                <c:pt idx="958">
                  <c:v>2.3085535342453219E-2</c:v>
                </c:pt>
                <c:pt idx="959">
                  <c:v>2.3156873506399597E-2</c:v>
                </c:pt>
                <c:pt idx="960">
                  <c:v>2.3217863253770375E-2</c:v>
                </c:pt>
                <c:pt idx="961">
                  <c:v>2.329509116940964E-2</c:v>
                </c:pt>
                <c:pt idx="962">
                  <c:v>2.3362410617952901E-2</c:v>
                </c:pt>
                <c:pt idx="963">
                  <c:v>2.341949010788355E-2</c:v>
                </c:pt>
                <c:pt idx="964">
                  <c:v>2.3494864936575596E-2</c:v>
                </c:pt>
                <c:pt idx="965">
                  <c:v>2.3565607221870042E-2</c:v>
                </c:pt>
                <c:pt idx="966">
                  <c:v>2.3647531690465292E-2</c:v>
                </c:pt>
                <c:pt idx="967">
                  <c:v>2.3711111555704253E-2</c:v>
                </c:pt>
                <c:pt idx="968">
                  <c:v>2.3775845522078454E-2</c:v>
                </c:pt>
                <c:pt idx="969">
                  <c:v>2.383222319165447E-2</c:v>
                </c:pt>
                <c:pt idx="970">
                  <c:v>2.3899769260508959E-2</c:v>
                </c:pt>
                <c:pt idx="971">
                  <c:v>2.3959532050841611E-2</c:v>
                </c:pt>
                <c:pt idx="972">
                  <c:v>2.404609480869024E-2</c:v>
                </c:pt>
                <c:pt idx="973">
                  <c:v>2.4134558428797519E-2</c:v>
                </c:pt>
                <c:pt idx="974">
                  <c:v>2.4192921246687964E-2</c:v>
                </c:pt>
                <c:pt idx="975">
                  <c:v>2.4258955258685239E-2</c:v>
                </c:pt>
                <c:pt idx="976">
                  <c:v>2.4335247812149432E-2</c:v>
                </c:pt>
                <c:pt idx="977">
                  <c:v>2.4402879337694191E-2</c:v>
                </c:pt>
                <c:pt idx="978">
                  <c:v>2.4466651159826561E-2</c:v>
                </c:pt>
                <c:pt idx="979">
                  <c:v>2.4528895861399239E-2</c:v>
                </c:pt>
                <c:pt idx="980">
                  <c:v>2.4599206339861839E-2</c:v>
                </c:pt>
                <c:pt idx="981">
                  <c:v>2.4681220522216125E-2</c:v>
                </c:pt>
                <c:pt idx="982">
                  <c:v>2.4754173931229959E-2</c:v>
                </c:pt>
                <c:pt idx="983">
                  <c:v>2.4830713880683808E-2</c:v>
                </c:pt>
                <c:pt idx="984">
                  <c:v>2.4888927695521777E-2</c:v>
                </c:pt>
                <c:pt idx="985">
                  <c:v>2.4965638661679862E-2</c:v>
                </c:pt>
                <c:pt idx="986">
                  <c:v>2.5042145779630348E-2</c:v>
                </c:pt>
                <c:pt idx="987">
                  <c:v>2.5114710038044611E-2</c:v>
                </c:pt>
                <c:pt idx="988">
                  <c:v>2.5171239668066395E-2</c:v>
                </c:pt>
                <c:pt idx="989">
                  <c:v>2.5243847703439622E-2</c:v>
                </c:pt>
                <c:pt idx="990">
                  <c:v>2.5309262161274604E-2</c:v>
                </c:pt>
                <c:pt idx="991">
                  <c:v>2.5374900141604925E-2</c:v>
                </c:pt>
                <c:pt idx="992">
                  <c:v>2.5453446138729335E-2</c:v>
                </c:pt>
                <c:pt idx="993">
                  <c:v>2.5524956261905908E-2</c:v>
                </c:pt>
                <c:pt idx="994">
                  <c:v>2.5584998991034121E-2</c:v>
                </c:pt>
                <c:pt idx="995">
                  <c:v>2.565782875210872E-2</c:v>
                </c:pt>
                <c:pt idx="996">
                  <c:v>2.5736933926634023E-2</c:v>
                </c:pt>
                <c:pt idx="997">
                  <c:v>2.5802033763508165E-2</c:v>
                </c:pt>
                <c:pt idx="998">
                  <c:v>2.5877895682828257E-2</c:v>
                </c:pt>
                <c:pt idx="999">
                  <c:v>2.5930009153461272E-2</c:v>
                </c:pt>
                <c:pt idx="1000">
                  <c:v>2.60080006465889E-2</c:v>
                </c:pt>
                <c:pt idx="1001">
                  <c:v>2.6076008847263712E-2</c:v>
                </c:pt>
                <c:pt idx="1002">
                  <c:v>2.6145765694071031E-2</c:v>
                </c:pt>
                <c:pt idx="1003">
                  <c:v>2.6215262387905211E-2</c:v>
                </c:pt>
                <c:pt idx="1004">
                  <c:v>2.6277114429157238E-2</c:v>
                </c:pt>
                <c:pt idx="1005">
                  <c:v>2.6347447047580661E-2</c:v>
                </c:pt>
                <c:pt idx="1006">
                  <c:v>2.6415258083528181E-2</c:v>
                </c:pt>
                <c:pt idx="1007">
                  <c:v>2.6490622791164483E-2</c:v>
                </c:pt>
                <c:pt idx="1008">
                  <c:v>2.6550327712381562E-2</c:v>
                </c:pt>
                <c:pt idx="1009">
                  <c:v>2.6623863550980995E-2</c:v>
                </c:pt>
                <c:pt idx="1010">
                  <c:v>2.6688846936053633E-2</c:v>
                </c:pt>
                <c:pt idx="1011">
                  <c:v>2.6767408344312547E-2</c:v>
                </c:pt>
                <c:pt idx="1012">
                  <c:v>2.6831018732732054E-2</c:v>
                </c:pt>
                <c:pt idx="1013">
                  <c:v>2.6884891066979298E-2</c:v>
                </c:pt>
                <c:pt idx="1014">
                  <c:v>2.6964913298774568E-2</c:v>
                </c:pt>
                <c:pt idx="1015">
                  <c:v>2.7021960435066938E-2</c:v>
                </c:pt>
                <c:pt idx="1016">
                  <c:v>2.7097514502639641E-2</c:v>
                </c:pt>
                <c:pt idx="1017">
                  <c:v>2.7166569662626858E-2</c:v>
                </c:pt>
                <c:pt idx="1018">
                  <c:v>2.7225669878553922E-2</c:v>
                </c:pt>
                <c:pt idx="1019">
                  <c:v>2.7300694328643748E-2</c:v>
                </c:pt>
                <c:pt idx="1020">
                  <c:v>2.7378642761316831E-2</c:v>
                </c:pt>
                <c:pt idx="1021">
                  <c:v>2.745154503894123E-2</c:v>
                </c:pt>
                <c:pt idx="1022">
                  <c:v>2.7499948030478238E-2</c:v>
                </c:pt>
                <c:pt idx="1023">
                  <c:v>2.7584488909210256E-2</c:v>
                </c:pt>
                <c:pt idx="1024">
                  <c:v>2.7646839011815222E-2</c:v>
                </c:pt>
                <c:pt idx="1025">
                  <c:v>2.7701245433821735E-2</c:v>
                </c:pt>
                <c:pt idx="1026">
                  <c:v>2.7770743294862801E-2</c:v>
                </c:pt>
                <c:pt idx="1027">
                  <c:v>2.7853265624570057E-2</c:v>
                </c:pt>
                <c:pt idx="1028">
                  <c:v>2.7920687058606994E-2</c:v>
                </c:pt>
                <c:pt idx="1029">
                  <c:v>2.7988545009571285E-2</c:v>
                </c:pt>
                <c:pt idx="1030">
                  <c:v>2.8062402104514734E-2</c:v>
                </c:pt>
                <c:pt idx="1031">
                  <c:v>2.8153783349323429E-2</c:v>
                </c:pt>
                <c:pt idx="1032">
                  <c:v>2.821543717915739E-2</c:v>
                </c:pt>
                <c:pt idx="1033">
                  <c:v>2.8282310553384621E-2</c:v>
                </c:pt>
                <c:pt idx="1034">
                  <c:v>2.8349516028389539E-2</c:v>
                </c:pt>
                <c:pt idx="1035">
                  <c:v>2.8439181620690562E-2</c:v>
                </c:pt>
                <c:pt idx="1036">
                  <c:v>2.8495687703680356E-2</c:v>
                </c:pt>
                <c:pt idx="1037">
                  <c:v>2.8561547896596623E-2</c:v>
                </c:pt>
                <c:pt idx="1038">
                  <c:v>2.8616982491739832E-2</c:v>
                </c:pt>
                <c:pt idx="1039">
                  <c:v>2.8695689538073048E-2</c:v>
                </c:pt>
                <c:pt idx="1040">
                  <c:v>2.8755238806402631E-2</c:v>
                </c:pt>
                <c:pt idx="1041">
                  <c:v>2.8841374253834175E-2</c:v>
                </c:pt>
                <c:pt idx="1042">
                  <c:v>2.8907801001150701E-2</c:v>
                </c:pt>
                <c:pt idx="1043">
                  <c:v>2.8968737509296138E-2</c:v>
                </c:pt>
                <c:pt idx="1044">
                  <c:v>2.9049732421124144E-2</c:v>
                </c:pt>
                <c:pt idx="1045">
                  <c:v>2.9108855642688416E-2</c:v>
                </c:pt>
                <c:pt idx="1046">
                  <c:v>2.917283424609839E-2</c:v>
                </c:pt>
                <c:pt idx="1047">
                  <c:v>2.9245312340775893E-2</c:v>
                </c:pt>
                <c:pt idx="1048">
                  <c:v>2.9285686414497504E-2</c:v>
                </c:pt>
                <c:pt idx="1049">
                  <c:v>2.9370965902827492E-2</c:v>
                </c:pt>
                <c:pt idx="1050">
                  <c:v>2.9421666633726001E-2</c:v>
                </c:pt>
                <c:pt idx="1051">
                  <c:v>2.9504139911573121E-2</c:v>
                </c:pt>
                <c:pt idx="1052">
                  <c:v>2.9575274310033955E-2</c:v>
                </c:pt>
                <c:pt idx="1053">
                  <c:v>2.9641788431689971E-2</c:v>
                </c:pt>
                <c:pt idx="1054">
                  <c:v>2.9716488351160877E-2</c:v>
                </c:pt>
                <c:pt idx="1055">
                  <c:v>2.9767796330019747E-2</c:v>
                </c:pt>
                <c:pt idx="1056">
                  <c:v>2.9849879067257872E-2</c:v>
                </c:pt>
                <c:pt idx="1057">
                  <c:v>2.9920087690325226E-2</c:v>
                </c:pt>
                <c:pt idx="1058">
                  <c:v>2.9998143064673195E-2</c:v>
                </c:pt>
                <c:pt idx="1059">
                  <c:v>3.0053454817042247E-2</c:v>
                </c:pt>
                <c:pt idx="1060">
                  <c:v>3.0122699737175868E-2</c:v>
                </c:pt>
                <c:pt idx="1061">
                  <c:v>3.0203349272821617E-2</c:v>
                </c:pt>
                <c:pt idx="1062">
                  <c:v>3.0270900774802021E-2</c:v>
                </c:pt>
                <c:pt idx="1063">
                  <c:v>3.0330641855638274E-2</c:v>
                </c:pt>
                <c:pt idx="1064">
                  <c:v>3.0402838181556275E-2</c:v>
                </c:pt>
                <c:pt idx="1065">
                  <c:v>3.0477708400900208E-2</c:v>
                </c:pt>
                <c:pt idx="1066">
                  <c:v>3.0538296231936459E-2</c:v>
                </c:pt>
                <c:pt idx="1067">
                  <c:v>3.0612395029455459E-2</c:v>
                </c:pt>
                <c:pt idx="1068">
                  <c:v>3.06946287442528E-2</c:v>
                </c:pt>
                <c:pt idx="1069">
                  <c:v>3.0754374973827707E-2</c:v>
                </c:pt>
                <c:pt idx="1070">
                  <c:v>3.0837222091792911E-2</c:v>
                </c:pt>
                <c:pt idx="1071">
                  <c:v>3.0894860562426525E-2</c:v>
                </c:pt>
                <c:pt idx="1072">
                  <c:v>3.0963416021843951E-2</c:v>
                </c:pt>
                <c:pt idx="1073">
                  <c:v>3.1030277956060524E-2</c:v>
                </c:pt>
                <c:pt idx="1074">
                  <c:v>3.1108629368499823E-2</c:v>
                </c:pt>
                <c:pt idx="1075">
                  <c:v>3.1172596761814188E-2</c:v>
                </c:pt>
                <c:pt idx="1076">
                  <c:v>3.12410836601686E-2</c:v>
                </c:pt>
                <c:pt idx="1077">
                  <c:v>3.1310948028664479E-2</c:v>
                </c:pt>
                <c:pt idx="1078">
                  <c:v>3.1374838079535873E-2</c:v>
                </c:pt>
                <c:pt idx="1079">
                  <c:v>3.1439943014923838E-2</c:v>
                </c:pt>
                <c:pt idx="1080">
                  <c:v>3.1508185378151685E-2</c:v>
                </c:pt>
                <c:pt idx="1081">
                  <c:v>3.1576953123385702E-2</c:v>
                </c:pt>
                <c:pt idx="1082">
                  <c:v>3.1639368638587129E-2</c:v>
                </c:pt>
                <c:pt idx="1083">
                  <c:v>3.1721296305640911E-2</c:v>
                </c:pt>
                <c:pt idx="1084">
                  <c:v>3.1767223376600061E-2</c:v>
                </c:pt>
                <c:pt idx="1085">
                  <c:v>3.1836656315634329E-2</c:v>
                </c:pt>
                <c:pt idx="1086">
                  <c:v>3.1897904759187662E-2</c:v>
                </c:pt>
                <c:pt idx="1087">
                  <c:v>3.1985104053755389E-2</c:v>
                </c:pt>
                <c:pt idx="1088">
                  <c:v>3.2042785004998693E-2</c:v>
                </c:pt>
                <c:pt idx="1089">
                  <c:v>3.2113140847496079E-2</c:v>
                </c:pt>
                <c:pt idx="1090">
                  <c:v>3.2179369608806165E-2</c:v>
                </c:pt>
                <c:pt idx="1091">
                  <c:v>3.2245455987763523E-2</c:v>
                </c:pt>
                <c:pt idx="1092">
                  <c:v>3.2317807943648351E-2</c:v>
                </c:pt>
                <c:pt idx="1093">
                  <c:v>3.2377163893546661E-2</c:v>
                </c:pt>
                <c:pt idx="1094">
                  <c:v>3.243410721989741E-2</c:v>
                </c:pt>
                <c:pt idx="1095">
                  <c:v>3.2510824316762256E-2</c:v>
                </c:pt>
                <c:pt idx="1096">
                  <c:v>3.2589003021952501E-2</c:v>
                </c:pt>
                <c:pt idx="1097">
                  <c:v>3.2650786987637272E-2</c:v>
                </c:pt>
                <c:pt idx="1098">
                  <c:v>3.2715645084757279E-2</c:v>
                </c:pt>
                <c:pt idx="1099">
                  <c:v>3.2778223533609235E-2</c:v>
                </c:pt>
                <c:pt idx="1100">
                  <c:v>3.2841829931754704E-2</c:v>
                </c:pt>
                <c:pt idx="1101">
                  <c:v>3.2908896897466476E-2</c:v>
                </c:pt>
                <c:pt idx="1102">
                  <c:v>3.2992081986835557E-2</c:v>
                </c:pt>
                <c:pt idx="1103">
                  <c:v>3.3062239266274697E-2</c:v>
                </c:pt>
                <c:pt idx="1104">
                  <c:v>3.3135695456205247E-2</c:v>
                </c:pt>
                <c:pt idx="1105">
                  <c:v>3.3221010863581188E-2</c:v>
                </c:pt>
                <c:pt idx="1106">
                  <c:v>3.3277544073637866E-2</c:v>
                </c:pt>
                <c:pt idx="1107">
                  <c:v>3.3343923396262756E-2</c:v>
                </c:pt>
                <c:pt idx="1108">
                  <c:v>3.3424864835346658E-2</c:v>
                </c:pt>
                <c:pt idx="1109">
                  <c:v>3.3487512993158233E-2</c:v>
                </c:pt>
                <c:pt idx="1110">
                  <c:v>3.3557746810566454E-2</c:v>
                </c:pt>
                <c:pt idx="1111">
                  <c:v>3.3628821365221599E-2</c:v>
                </c:pt>
                <c:pt idx="1112">
                  <c:v>3.3695516465358115E-2</c:v>
                </c:pt>
                <c:pt idx="1113">
                  <c:v>3.376730721231385E-2</c:v>
                </c:pt>
                <c:pt idx="1114">
                  <c:v>3.3840339954755931E-2</c:v>
                </c:pt>
                <c:pt idx="1115">
                  <c:v>3.3902502087884034E-2</c:v>
                </c:pt>
                <c:pt idx="1116">
                  <c:v>3.397443208407671E-2</c:v>
                </c:pt>
                <c:pt idx="1117">
                  <c:v>3.4039619441391666E-2</c:v>
                </c:pt>
                <c:pt idx="1118">
                  <c:v>3.4114689566491038E-2</c:v>
                </c:pt>
                <c:pt idx="1119">
                  <c:v>3.4186893411059585E-2</c:v>
                </c:pt>
                <c:pt idx="1120">
                  <c:v>3.4241009181083637E-2</c:v>
                </c:pt>
                <c:pt idx="1121">
                  <c:v>3.4306910359959995E-2</c:v>
                </c:pt>
                <c:pt idx="1122">
                  <c:v>3.4387101100335903E-2</c:v>
                </c:pt>
                <c:pt idx="1123">
                  <c:v>3.4455598392559746E-2</c:v>
                </c:pt>
                <c:pt idx="1124">
                  <c:v>3.4525320268475955E-2</c:v>
                </c:pt>
                <c:pt idx="1125">
                  <c:v>3.4592182946291648E-2</c:v>
                </c:pt>
                <c:pt idx="1126">
                  <c:v>3.4653859546425747E-2</c:v>
                </c:pt>
                <c:pt idx="1127">
                  <c:v>3.4727212748676781E-2</c:v>
                </c:pt>
                <c:pt idx="1128">
                  <c:v>3.478597864420279E-2</c:v>
                </c:pt>
                <c:pt idx="1129">
                  <c:v>3.4856924773058073E-2</c:v>
                </c:pt>
                <c:pt idx="1130">
                  <c:v>3.4918258909894535E-2</c:v>
                </c:pt>
                <c:pt idx="1131">
                  <c:v>3.4986956053857154E-2</c:v>
                </c:pt>
                <c:pt idx="1132">
                  <c:v>3.5047256631568192E-2</c:v>
                </c:pt>
                <c:pt idx="1133">
                  <c:v>3.5126630160318112E-2</c:v>
                </c:pt>
                <c:pt idx="1134">
                  <c:v>3.5181144423523429E-2</c:v>
                </c:pt>
                <c:pt idx="1135">
                  <c:v>3.5244523194603472E-2</c:v>
                </c:pt>
                <c:pt idx="1136">
                  <c:v>3.5318219963442733E-2</c:v>
                </c:pt>
                <c:pt idx="1137">
                  <c:v>3.5380973389166091E-2</c:v>
                </c:pt>
                <c:pt idx="1138">
                  <c:v>3.5459632092835841E-2</c:v>
                </c:pt>
                <c:pt idx="1139">
                  <c:v>3.5510837542463577E-2</c:v>
                </c:pt>
                <c:pt idx="1140">
                  <c:v>3.5579599489058526E-2</c:v>
                </c:pt>
                <c:pt idx="1141">
                  <c:v>3.5638535092395084E-2</c:v>
                </c:pt>
                <c:pt idx="1142">
                  <c:v>3.5717537629570702E-2</c:v>
                </c:pt>
                <c:pt idx="1143">
                  <c:v>3.5784157994920969E-2</c:v>
                </c:pt>
                <c:pt idx="1144">
                  <c:v>3.5853425912393821E-2</c:v>
                </c:pt>
                <c:pt idx="1145">
                  <c:v>3.590317440937444E-2</c:v>
                </c:pt>
                <c:pt idx="1146">
                  <c:v>3.5975293488385074E-2</c:v>
                </c:pt>
                <c:pt idx="1147">
                  <c:v>3.6052596074404156E-2</c:v>
                </c:pt>
                <c:pt idx="1148">
                  <c:v>3.6120635664509439E-2</c:v>
                </c:pt>
                <c:pt idx="1149">
                  <c:v>3.6176167142104462E-2</c:v>
                </c:pt>
                <c:pt idx="1150">
                  <c:v>3.6248019340549859E-2</c:v>
                </c:pt>
                <c:pt idx="1151">
                  <c:v>3.6318291626352077E-2</c:v>
                </c:pt>
                <c:pt idx="1152">
                  <c:v>3.6382009540039124E-2</c:v>
                </c:pt>
                <c:pt idx="1153">
                  <c:v>3.6449846059020331E-2</c:v>
                </c:pt>
                <c:pt idx="1154">
                  <c:v>3.6522487083004568E-2</c:v>
                </c:pt>
                <c:pt idx="1155">
                  <c:v>3.6586782091269525E-2</c:v>
                </c:pt>
                <c:pt idx="1156">
                  <c:v>3.6656974898667816E-2</c:v>
                </c:pt>
                <c:pt idx="1157">
                  <c:v>3.6723725026123123E-2</c:v>
                </c:pt>
                <c:pt idx="1158">
                  <c:v>3.6824756542904458E-2</c:v>
                </c:pt>
                <c:pt idx="1159">
                  <c:v>3.6866406393355936E-2</c:v>
                </c:pt>
                <c:pt idx="1160">
                  <c:v>3.694153371019504E-2</c:v>
                </c:pt>
                <c:pt idx="1161">
                  <c:v>3.7022022719920916E-2</c:v>
                </c:pt>
                <c:pt idx="1162">
                  <c:v>3.7082501299788836E-2</c:v>
                </c:pt>
                <c:pt idx="1163">
                  <c:v>3.7153188101468768E-2</c:v>
                </c:pt>
                <c:pt idx="1164">
                  <c:v>3.7223022634684827E-2</c:v>
                </c:pt>
                <c:pt idx="1165">
                  <c:v>3.7274566202158403E-2</c:v>
                </c:pt>
                <c:pt idx="1166">
                  <c:v>3.7353283876886127E-2</c:v>
                </c:pt>
                <c:pt idx="1167">
                  <c:v>3.7434682323656154E-2</c:v>
                </c:pt>
                <c:pt idx="1168">
                  <c:v>3.7488929093343247E-2</c:v>
                </c:pt>
                <c:pt idx="1169">
                  <c:v>3.7575691073741466E-2</c:v>
                </c:pt>
                <c:pt idx="1170">
                  <c:v>3.7628326025071837E-2</c:v>
                </c:pt>
                <c:pt idx="1171">
                  <c:v>3.7701459380139024E-2</c:v>
                </c:pt>
                <c:pt idx="1172">
                  <c:v>3.7770317942980067E-2</c:v>
                </c:pt>
                <c:pt idx="1173">
                  <c:v>3.7835830084887487E-2</c:v>
                </c:pt>
                <c:pt idx="1174">
                  <c:v>3.7891484302692534E-2</c:v>
                </c:pt>
                <c:pt idx="1175">
                  <c:v>3.7993656697134739E-2</c:v>
                </c:pt>
                <c:pt idx="1176">
                  <c:v>3.8043856238078426E-2</c:v>
                </c:pt>
                <c:pt idx="1177">
                  <c:v>3.8111801057510108E-2</c:v>
                </c:pt>
                <c:pt idx="1178">
                  <c:v>3.8187523708395538E-2</c:v>
                </c:pt>
                <c:pt idx="1179">
                  <c:v>3.8244471378877293E-2</c:v>
                </c:pt>
                <c:pt idx="1180">
                  <c:v>3.8332969888187074E-2</c:v>
                </c:pt>
                <c:pt idx="1181">
                  <c:v>3.8378508466479229E-2</c:v>
                </c:pt>
                <c:pt idx="1182">
                  <c:v>3.8451875152119036E-2</c:v>
                </c:pt>
                <c:pt idx="1183">
                  <c:v>3.8508758616600934E-2</c:v>
                </c:pt>
                <c:pt idx="1184">
                  <c:v>3.8582432329839933E-2</c:v>
                </c:pt>
                <c:pt idx="1185">
                  <c:v>3.8658917988839331E-2</c:v>
                </c:pt>
                <c:pt idx="1186">
                  <c:v>3.8714134216167373E-2</c:v>
                </c:pt>
                <c:pt idx="1187">
                  <c:v>3.878517225673743E-2</c:v>
                </c:pt>
                <c:pt idx="1188">
                  <c:v>3.8844021984364076E-2</c:v>
                </c:pt>
                <c:pt idx="1189">
                  <c:v>3.8927664710735964E-2</c:v>
                </c:pt>
                <c:pt idx="1190">
                  <c:v>3.8996304034708086E-2</c:v>
                </c:pt>
                <c:pt idx="1191">
                  <c:v>3.9060711443674907E-2</c:v>
                </c:pt>
                <c:pt idx="1192">
                  <c:v>3.9122334403837548E-2</c:v>
                </c:pt>
                <c:pt idx="1193">
                  <c:v>3.9201745158411794E-2</c:v>
                </c:pt>
                <c:pt idx="1194">
                  <c:v>3.9268516971646128E-2</c:v>
                </c:pt>
                <c:pt idx="1195">
                  <c:v>3.9332195393513181E-2</c:v>
                </c:pt>
                <c:pt idx="1196">
                  <c:v>3.9397980024191211E-2</c:v>
                </c:pt>
                <c:pt idx="1197">
                  <c:v>3.9466535240099972E-2</c:v>
                </c:pt>
                <c:pt idx="1198">
                  <c:v>3.9530005020415274E-2</c:v>
                </c:pt>
                <c:pt idx="1199">
                  <c:v>3.9603093791352316E-2</c:v>
                </c:pt>
                <c:pt idx="1200">
                  <c:v>3.9669070747174601E-2</c:v>
                </c:pt>
                <c:pt idx="1201">
                  <c:v>3.9743570020465614E-2</c:v>
                </c:pt>
                <c:pt idx="1202">
                  <c:v>3.9810439430410384E-2</c:v>
                </c:pt>
                <c:pt idx="1203">
                  <c:v>3.9872091790319926E-2</c:v>
                </c:pt>
                <c:pt idx="1204">
                  <c:v>3.9948327809400885E-2</c:v>
                </c:pt>
                <c:pt idx="1205">
                  <c:v>4.000442682379042E-2</c:v>
                </c:pt>
                <c:pt idx="1206">
                  <c:v>4.0075581706641834E-2</c:v>
                </c:pt>
                <c:pt idx="1207">
                  <c:v>4.0135682748344205E-2</c:v>
                </c:pt>
                <c:pt idx="1208">
                  <c:v>4.0206341081200969E-2</c:v>
                </c:pt>
                <c:pt idx="1209">
                  <c:v>4.0287878711806648E-2</c:v>
                </c:pt>
                <c:pt idx="1210">
                  <c:v>4.0344113216465492E-2</c:v>
                </c:pt>
                <c:pt idx="1211">
                  <c:v>4.0426427597368857E-2</c:v>
                </c:pt>
                <c:pt idx="1212">
                  <c:v>4.0482567852784652E-2</c:v>
                </c:pt>
                <c:pt idx="1213">
                  <c:v>4.0558478596567728E-2</c:v>
                </c:pt>
                <c:pt idx="1214">
                  <c:v>4.0630609421215692E-2</c:v>
                </c:pt>
                <c:pt idx="1215">
                  <c:v>4.0694716340852762E-2</c:v>
                </c:pt>
                <c:pt idx="1216">
                  <c:v>4.0756247498237481E-2</c:v>
                </c:pt>
                <c:pt idx="1217">
                  <c:v>4.0817599204874988E-2</c:v>
                </c:pt>
                <c:pt idx="1218">
                  <c:v>4.0883545248897965E-2</c:v>
                </c:pt>
                <c:pt idx="1219">
                  <c:v>4.0950876258988411E-2</c:v>
                </c:pt>
                <c:pt idx="1220">
                  <c:v>4.1018137872855846E-2</c:v>
                </c:pt>
                <c:pt idx="1221">
                  <c:v>4.109465668809642E-2</c:v>
                </c:pt>
                <c:pt idx="1222">
                  <c:v>4.1142190375341468E-2</c:v>
                </c:pt>
                <c:pt idx="1223">
                  <c:v>4.1208120151492236E-2</c:v>
                </c:pt>
                <c:pt idx="1224">
                  <c:v>4.1301277513043647E-2</c:v>
                </c:pt>
                <c:pt idx="1225">
                  <c:v>4.1365107131881643E-2</c:v>
                </c:pt>
                <c:pt idx="1226">
                  <c:v>4.1440162857923638E-2</c:v>
                </c:pt>
                <c:pt idx="1227">
                  <c:v>4.1508251854552369E-2</c:v>
                </c:pt>
                <c:pt idx="1228">
                  <c:v>4.1564110135622251E-2</c:v>
                </c:pt>
                <c:pt idx="1229">
                  <c:v>4.1640842963062669E-2</c:v>
                </c:pt>
                <c:pt idx="1230">
                  <c:v>4.1699978893553188E-2</c:v>
                </c:pt>
                <c:pt idx="1231">
                  <c:v>4.1775343682109681E-2</c:v>
                </c:pt>
                <c:pt idx="1232">
                  <c:v>4.1828802514630836E-2</c:v>
                </c:pt>
                <c:pt idx="1233">
                  <c:v>4.1907556836558744E-2</c:v>
                </c:pt>
                <c:pt idx="1234">
                  <c:v>4.1978241997684088E-2</c:v>
                </c:pt>
                <c:pt idx="1235">
                  <c:v>4.2043633719978074E-2</c:v>
                </c:pt>
                <c:pt idx="1236">
                  <c:v>4.2121508089388707E-2</c:v>
                </c:pt>
                <c:pt idx="1237">
                  <c:v>4.2178342290963858E-2</c:v>
                </c:pt>
                <c:pt idx="1238">
                  <c:v>4.223506358785066E-2</c:v>
                </c:pt>
                <c:pt idx="1239">
                  <c:v>4.2309598916116735E-2</c:v>
                </c:pt>
                <c:pt idx="1240">
                  <c:v>4.2387757013250642E-2</c:v>
                </c:pt>
                <c:pt idx="1241">
                  <c:v>4.2449096178600196E-2</c:v>
                </c:pt>
                <c:pt idx="1242">
                  <c:v>4.2527230800053446E-2</c:v>
                </c:pt>
                <c:pt idx="1243">
                  <c:v>4.2598473947499146E-2</c:v>
                </c:pt>
                <c:pt idx="1244">
                  <c:v>4.2666882204127406E-2</c:v>
                </c:pt>
                <c:pt idx="1245">
                  <c:v>4.2722231567609792E-2</c:v>
                </c:pt>
                <c:pt idx="1246">
                  <c:v>4.2802878848121124E-2</c:v>
                </c:pt>
                <c:pt idx="1247">
                  <c:v>4.286030790680783E-2</c:v>
                </c:pt>
                <c:pt idx="1248">
                  <c:v>4.2929023974993444E-2</c:v>
                </c:pt>
                <c:pt idx="1249">
                  <c:v>4.2993849600207946E-2</c:v>
                </c:pt>
                <c:pt idx="1250">
                  <c:v>4.3074148275311572E-2</c:v>
                </c:pt>
                <c:pt idx="1251">
                  <c:v>4.3152229113976398E-2</c:v>
                </c:pt>
                <c:pt idx="1252">
                  <c:v>4.3194414674200397E-2</c:v>
                </c:pt>
                <c:pt idx="1253">
                  <c:v>4.3272104168391869E-2</c:v>
                </c:pt>
                <c:pt idx="1254">
                  <c:v>4.3348266579893817E-2</c:v>
                </c:pt>
                <c:pt idx="1255">
                  <c:v>4.3428735098057183E-2</c:v>
                </c:pt>
                <c:pt idx="1256">
                  <c:v>4.3501509138994872E-2</c:v>
                </c:pt>
                <c:pt idx="1257">
                  <c:v>4.3568768041307743E-2</c:v>
                </c:pt>
                <c:pt idx="1258">
                  <c:v>4.3630790212672278E-2</c:v>
                </c:pt>
                <c:pt idx="1259">
                  <c:v>4.370112338106983E-2</c:v>
                </c:pt>
                <c:pt idx="1260">
                  <c:v>4.3762271847272556E-2</c:v>
                </c:pt>
                <c:pt idx="1261">
                  <c:v>4.3834365213799902E-2</c:v>
                </c:pt>
                <c:pt idx="1262">
                  <c:v>4.3903593818519132E-2</c:v>
                </c:pt>
                <c:pt idx="1263">
                  <c:v>4.3968155216537325E-2</c:v>
                </c:pt>
                <c:pt idx="1264">
                  <c:v>4.4011673057123349E-2</c:v>
                </c:pt>
                <c:pt idx="1265">
                  <c:v>4.408767466495507E-2</c:v>
                </c:pt>
                <c:pt idx="1266">
                  <c:v>4.4166758688525966E-2</c:v>
                </c:pt>
                <c:pt idx="1267">
                  <c:v>4.4233889785758693E-2</c:v>
                </c:pt>
                <c:pt idx="1268">
                  <c:v>4.429620554447123E-2</c:v>
                </c:pt>
                <c:pt idx="1269">
                  <c:v>4.4379322863098356E-2</c:v>
                </c:pt>
                <c:pt idx="1270">
                  <c:v>4.4445427030941322E-2</c:v>
                </c:pt>
                <c:pt idx="1271">
                  <c:v>4.4524149259754904E-2</c:v>
                </c:pt>
                <c:pt idx="1272">
                  <c:v>4.4577596177232892E-2</c:v>
                </c:pt>
                <c:pt idx="1273">
                  <c:v>4.4662081365144657E-2</c:v>
                </c:pt>
                <c:pt idx="1274">
                  <c:v>4.4722165086594191E-2</c:v>
                </c:pt>
                <c:pt idx="1275">
                  <c:v>4.4796229069455011E-2</c:v>
                </c:pt>
                <c:pt idx="1276">
                  <c:v>4.4847381315458026E-2</c:v>
                </c:pt>
                <c:pt idx="1277">
                  <c:v>4.4919453097096884E-2</c:v>
                </c:pt>
                <c:pt idx="1278">
                  <c:v>4.4987266455852284E-2</c:v>
                </c:pt>
                <c:pt idx="1279">
                  <c:v>4.5044892793443377E-2</c:v>
                </c:pt>
                <c:pt idx="1280">
                  <c:v>4.511648430950204E-2</c:v>
                </c:pt>
                <c:pt idx="1281">
                  <c:v>4.5178539711830994E-2</c:v>
                </c:pt>
                <c:pt idx="1282">
                  <c:v>4.5259239418332445E-2</c:v>
                </c:pt>
                <c:pt idx="1283">
                  <c:v>4.5316538601502102E-2</c:v>
                </c:pt>
                <c:pt idx="1284">
                  <c:v>4.5392113755460088E-2</c:v>
                </c:pt>
                <c:pt idx="1285">
                  <c:v>4.5451510058744801E-2</c:v>
                </c:pt>
                <c:pt idx="1286">
                  <c:v>4.5517136624599747E-2</c:v>
                </c:pt>
                <c:pt idx="1287">
                  <c:v>4.5575625429081196E-2</c:v>
                </c:pt>
                <c:pt idx="1288">
                  <c:v>4.563762788788768E-2</c:v>
                </c:pt>
                <c:pt idx="1289">
                  <c:v>4.5732912392905944E-2</c:v>
                </c:pt>
                <c:pt idx="1290">
                  <c:v>4.5781135627409153E-2</c:v>
                </c:pt>
                <c:pt idx="1291">
                  <c:v>4.584170628941004E-2</c:v>
                </c:pt>
                <c:pt idx="1292">
                  <c:v>4.593126631069664E-2</c:v>
                </c:pt>
                <c:pt idx="1293">
                  <c:v>4.5971085537482255E-2</c:v>
                </c:pt>
                <c:pt idx="1294">
                  <c:v>4.6048463933053813E-2</c:v>
                </c:pt>
                <c:pt idx="1295">
                  <c:v>4.6124952000370915E-2</c:v>
                </c:pt>
                <c:pt idx="1296">
                  <c:v>4.6199505289507295E-2</c:v>
                </c:pt>
                <c:pt idx="1297">
                  <c:v>4.6249632846962319E-2</c:v>
                </c:pt>
                <c:pt idx="1298">
                  <c:v>4.632562448456129E-2</c:v>
                </c:pt>
                <c:pt idx="1299">
                  <c:v>4.6413991305468229E-2</c:v>
                </c:pt>
                <c:pt idx="1300">
                  <c:v>4.6488121364416518E-2</c:v>
                </c:pt>
                <c:pt idx="1301">
                  <c:v>4.65364878868781E-2</c:v>
                </c:pt>
                <c:pt idx="1302">
                  <c:v>4.6616092792738352E-2</c:v>
                </c:pt>
                <c:pt idx="1303">
                  <c:v>4.6674252764038235E-2</c:v>
                </c:pt>
                <c:pt idx="1304">
                  <c:v>4.6746978798764105E-2</c:v>
                </c:pt>
                <c:pt idx="1305">
                  <c:v>4.6815759142868396E-2</c:v>
                </c:pt>
                <c:pt idx="1306">
                  <c:v>4.6876321553565484E-2</c:v>
                </c:pt>
                <c:pt idx="1307">
                  <c:v>4.6952281310374287E-2</c:v>
                </c:pt>
                <c:pt idx="1308">
                  <c:v>4.7011645038322301E-2</c:v>
                </c:pt>
                <c:pt idx="1309">
                  <c:v>4.7080498633863953E-2</c:v>
                </c:pt>
                <c:pt idx="1310">
                  <c:v>4.715149763282684E-2</c:v>
                </c:pt>
                <c:pt idx="1311">
                  <c:v>4.7228885989307426E-2</c:v>
                </c:pt>
                <c:pt idx="1312">
                  <c:v>4.7277182977396297E-2</c:v>
                </c:pt>
                <c:pt idx="1313">
                  <c:v>4.7348176799002328E-2</c:v>
                </c:pt>
                <c:pt idx="1314">
                  <c:v>4.7423553568785547E-2</c:v>
                </c:pt>
                <c:pt idx="1315">
                  <c:v>4.749365014455819E-2</c:v>
                </c:pt>
                <c:pt idx="1316">
                  <c:v>4.7569940533389192E-2</c:v>
                </c:pt>
                <c:pt idx="1317">
                  <c:v>4.7651233844865283E-2</c:v>
                </c:pt>
                <c:pt idx="1318">
                  <c:v>4.7722766244484849E-2</c:v>
                </c:pt>
                <c:pt idx="1319">
                  <c:v>4.7780559532498774E-2</c:v>
                </c:pt>
                <c:pt idx="1320">
                  <c:v>4.785156753654693E-2</c:v>
                </c:pt>
                <c:pt idx="1321">
                  <c:v>4.7897711308926463E-2</c:v>
                </c:pt>
                <c:pt idx="1322">
                  <c:v>4.7990797186890206E-2</c:v>
                </c:pt>
                <c:pt idx="1323">
                  <c:v>4.8051016834895856E-2</c:v>
                </c:pt>
                <c:pt idx="1324">
                  <c:v>4.8119507111892654E-2</c:v>
                </c:pt>
                <c:pt idx="1325">
                  <c:v>4.8198731356569789E-2</c:v>
                </c:pt>
                <c:pt idx="1326">
                  <c:v>4.8264677463707127E-2</c:v>
                </c:pt>
                <c:pt idx="1327">
                  <c:v>4.8328166359719607E-2</c:v>
                </c:pt>
                <c:pt idx="1328">
                  <c:v>4.8406652571172715E-2</c:v>
                </c:pt>
                <c:pt idx="1329">
                  <c:v>4.8472234636626838E-2</c:v>
                </c:pt>
                <c:pt idx="1330">
                  <c:v>4.8543886802744005E-2</c:v>
                </c:pt>
                <c:pt idx="1331">
                  <c:v>4.8604131236531165E-2</c:v>
                </c:pt>
                <c:pt idx="1332">
                  <c:v>4.8672490172156344E-2</c:v>
                </c:pt>
                <c:pt idx="1333">
                  <c:v>4.8732096748578674E-2</c:v>
                </c:pt>
                <c:pt idx="1334">
                  <c:v>4.8798819723232724E-2</c:v>
                </c:pt>
                <c:pt idx="1335">
                  <c:v>4.887006185169375E-2</c:v>
                </c:pt>
                <c:pt idx="1336">
                  <c:v>4.8935293187234927E-2</c:v>
                </c:pt>
                <c:pt idx="1337">
                  <c:v>4.9009638502188209E-2</c:v>
                </c:pt>
                <c:pt idx="1338">
                  <c:v>4.9078474661904362E-2</c:v>
                </c:pt>
                <c:pt idx="1339">
                  <c:v>4.9142958998617432E-2</c:v>
                </c:pt>
                <c:pt idx="1340">
                  <c:v>4.9222495774004824E-2</c:v>
                </c:pt>
                <c:pt idx="1341">
                  <c:v>4.9268449801629761E-2</c:v>
                </c:pt>
                <c:pt idx="1342">
                  <c:v>4.9335118202629633E-2</c:v>
                </c:pt>
                <c:pt idx="1343">
                  <c:v>4.9419055174010892E-2</c:v>
                </c:pt>
                <c:pt idx="1344">
                  <c:v>4.9478581180878597E-2</c:v>
                </c:pt>
                <c:pt idx="1345">
                  <c:v>4.9536151002103665E-2</c:v>
                </c:pt>
                <c:pt idx="1346">
                  <c:v>4.9603142525995604E-2</c:v>
                </c:pt>
                <c:pt idx="1347">
                  <c:v>4.9672073699916136E-2</c:v>
                </c:pt>
                <c:pt idx="1348">
                  <c:v>4.9743753073190386E-2</c:v>
                </c:pt>
                <c:pt idx="1349">
                  <c:v>4.9812971046278548E-2</c:v>
                </c:pt>
                <c:pt idx="1350">
                  <c:v>4.9867918330244572E-2</c:v>
                </c:pt>
                <c:pt idx="1351">
                  <c:v>4.9953894566227376E-2</c:v>
                </c:pt>
                <c:pt idx="1352">
                  <c:v>4.9991549162792324E-2</c:v>
                </c:pt>
                <c:pt idx="1353">
                  <c:v>5.0066385870591062E-2</c:v>
                </c:pt>
                <c:pt idx="1354">
                  <c:v>5.0154182788172852E-2</c:v>
                </c:pt>
                <c:pt idx="1355">
                  <c:v>5.0202646006730689E-2</c:v>
                </c:pt>
                <c:pt idx="1356">
                  <c:v>5.0264235410362859E-2</c:v>
                </c:pt>
                <c:pt idx="1357">
                  <c:v>5.0374488646244567E-2</c:v>
                </c:pt>
                <c:pt idx="1358">
                  <c:v>5.041264097683245E-2</c:v>
                </c:pt>
                <c:pt idx="1359">
                  <c:v>5.0487270020059996E-2</c:v>
                </c:pt>
                <c:pt idx="1360">
                  <c:v>5.0571059569769553E-2</c:v>
                </c:pt>
                <c:pt idx="1361">
                  <c:v>5.06363753015261E-2</c:v>
                </c:pt>
                <c:pt idx="1362">
                  <c:v>5.070594488591261E-2</c:v>
                </c:pt>
                <c:pt idx="1363">
                  <c:v>5.0778956854482069E-2</c:v>
                </c:pt>
                <c:pt idx="1364">
                  <c:v>5.0862456199876768E-2</c:v>
                </c:pt>
                <c:pt idx="1365">
                  <c:v>5.0923791267571746E-2</c:v>
                </c:pt>
                <c:pt idx="1366">
                  <c:v>5.1019704391786859E-2</c:v>
                </c:pt>
                <c:pt idx="1367">
                  <c:v>5.1059726019158022E-2</c:v>
                </c:pt>
                <c:pt idx="1368">
                  <c:v>5.1136550932594775E-2</c:v>
                </c:pt>
                <c:pt idx="1369">
                  <c:v>5.1208368065190434E-2</c:v>
                </c:pt>
                <c:pt idx="1370">
                  <c:v>5.1255563291611926E-2</c:v>
                </c:pt>
                <c:pt idx="1371">
                  <c:v>5.1338160544719035E-2</c:v>
                </c:pt>
                <c:pt idx="1372">
                  <c:v>5.1400959301381839E-2</c:v>
                </c:pt>
                <c:pt idx="1373">
                  <c:v>5.1462940350625597E-2</c:v>
                </c:pt>
                <c:pt idx="1374">
                  <c:v>5.1550039933994297E-2</c:v>
                </c:pt>
                <c:pt idx="1375">
                  <c:v>5.1613737382572508E-2</c:v>
                </c:pt>
                <c:pt idx="1376">
                  <c:v>5.166938644955079E-2</c:v>
                </c:pt>
                <c:pt idx="1377">
                  <c:v>5.1737120138940849E-2</c:v>
                </c:pt>
                <c:pt idx="1378">
                  <c:v>5.1817491580069083E-2</c:v>
                </c:pt>
                <c:pt idx="1379">
                  <c:v>5.1882583579658775E-2</c:v>
                </c:pt>
                <c:pt idx="1380">
                  <c:v>5.1965136588702845E-2</c:v>
                </c:pt>
                <c:pt idx="1381">
                  <c:v>5.2029657329418479E-2</c:v>
                </c:pt>
                <c:pt idx="1382">
                  <c:v>5.2085394348782822E-2</c:v>
                </c:pt>
                <c:pt idx="1383">
                  <c:v>5.2146942254709117E-2</c:v>
                </c:pt>
                <c:pt idx="1384">
                  <c:v>5.2223479082894375E-2</c:v>
                </c:pt>
                <c:pt idx="1385">
                  <c:v>5.2311613621393603E-2</c:v>
                </c:pt>
                <c:pt idx="1386">
                  <c:v>5.237256548279693E-2</c:v>
                </c:pt>
                <c:pt idx="1387">
                  <c:v>5.2423064771648889E-2</c:v>
                </c:pt>
                <c:pt idx="1388">
                  <c:v>5.2498996516709334E-2</c:v>
                </c:pt>
                <c:pt idx="1389">
                  <c:v>5.2564115391751841E-2</c:v>
                </c:pt>
                <c:pt idx="1390">
                  <c:v>5.2640902093618623E-2</c:v>
                </c:pt>
                <c:pt idx="1391">
                  <c:v>5.271181738805638E-2</c:v>
                </c:pt>
                <c:pt idx="1392">
                  <c:v>5.2791106321933054E-2</c:v>
                </c:pt>
                <c:pt idx="1393">
                  <c:v>5.283538305003796E-2</c:v>
                </c:pt>
                <c:pt idx="1394">
                  <c:v>5.2909122619086132E-2</c:v>
                </c:pt>
                <c:pt idx="1395">
                  <c:v>5.2981885373365963E-2</c:v>
                </c:pt>
                <c:pt idx="1396">
                  <c:v>5.3045354662375609E-2</c:v>
                </c:pt>
                <c:pt idx="1397">
                  <c:v>5.3111405891155761E-2</c:v>
                </c:pt>
                <c:pt idx="1398">
                  <c:v>5.3199416221951949E-2</c:v>
                </c:pt>
                <c:pt idx="1399">
                  <c:v>5.3242563999217146E-2</c:v>
                </c:pt>
                <c:pt idx="1400">
                  <c:v>5.3324629634949341E-2</c:v>
                </c:pt>
                <c:pt idx="1401">
                  <c:v>5.3407232189411451E-2</c:v>
                </c:pt>
                <c:pt idx="1402">
                  <c:v>5.3452879533944217E-2</c:v>
                </c:pt>
                <c:pt idx="1403">
                  <c:v>5.3521722833063508E-2</c:v>
                </c:pt>
                <c:pt idx="1404">
                  <c:v>5.3578989684507916E-2</c:v>
                </c:pt>
                <c:pt idx="1405">
                  <c:v>5.3654882213717926E-2</c:v>
                </c:pt>
                <c:pt idx="1406">
                  <c:v>5.3745332005283343E-2</c:v>
                </c:pt>
                <c:pt idx="1407">
                  <c:v>5.3801717490497447E-2</c:v>
                </c:pt>
                <c:pt idx="1408">
                  <c:v>5.3877740170484495E-2</c:v>
                </c:pt>
                <c:pt idx="1409">
                  <c:v>5.3951958584712467E-2</c:v>
                </c:pt>
                <c:pt idx="1410">
                  <c:v>5.4015330840347174E-2</c:v>
                </c:pt>
                <c:pt idx="1411">
                  <c:v>5.4059760451105193E-2</c:v>
                </c:pt>
                <c:pt idx="1412">
                  <c:v>5.4152290510470873E-2</c:v>
                </c:pt>
                <c:pt idx="1413">
                  <c:v>5.4221405232051503E-2</c:v>
                </c:pt>
                <c:pt idx="1414">
                  <c:v>5.427908305616564E-2</c:v>
                </c:pt>
                <c:pt idx="1415">
                  <c:v>5.4350399972734872E-2</c:v>
                </c:pt>
                <c:pt idx="1416">
                  <c:v>5.4411683849344965E-2</c:v>
                </c:pt>
                <c:pt idx="1417">
                  <c:v>5.4490372405818867E-2</c:v>
                </c:pt>
                <c:pt idx="1418">
                  <c:v>5.4560461081809897E-2</c:v>
                </c:pt>
                <c:pt idx="1419">
                  <c:v>5.4624687629842926E-2</c:v>
                </c:pt>
                <c:pt idx="1420">
                  <c:v>5.4691318728359944E-2</c:v>
                </c:pt>
                <c:pt idx="1421">
                  <c:v>5.4763638067250132E-2</c:v>
                </c:pt>
                <c:pt idx="1422">
                  <c:v>5.4829415668889617E-2</c:v>
                </c:pt>
                <c:pt idx="1423">
                  <c:v>5.489354076569887E-2</c:v>
                </c:pt>
                <c:pt idx="1424">
                  <c:v>5.4965821577472429E-2</c:v>
                </c:pt>
                <c:pt idx="1425">
                  <c:v>5.5027223876868883E-2</c:v>
                </c:pt>
                <c:pt idx="1426">
                  <c:v>5.5104855361267892E-2</c:v>
                </c:pt>
                <c:pt idx="1427">
                  <c:v>5.5158144210294677E-2</c:v>
                </c:pt>
                <c:pt idx="1428">
                  <c:v>5.5241396482539132E-2</c:v>
                </c:pt>
                <c:pt idx="1429">
                  <c:v>5.5318658101570849E-2</c:v>
                </c:pt>
                <c:pt idx="1430">
                  <c:v>5.5376246821636228E-2</c:v>
                </c:pt>
                <c:pt idx="1431">
                  <c:v>5.5454858730484391E-2</c:v>
                </c:pt>
                <c:pt idx="1432">
                  <c:v>5.5524113871649489E-2</c:v>
                </c:pt>
                <c:pt idx="1433">
                  <c:v>5.5593266911983935E-2</c:v>
                </c:pt>
                <c:pt idx="1434">
                  <c:v>5.5675682171634766E-2</c:v>
                </c:pt>
                <c:pt idx="1435">
                  <c:v>5.5731063700108524E-2</c:v>
                </c:pt>
                <c:pt idx="1436">
                  <c:v>5.5803296357118712E-2</c:v>
                </c:pt>
                <c:pt idx="1437">
                  <c:v>5.5868718353290429E-2</c:v>
                </c:pt>
                <c:pt idx="1438">
                  <c:v>5.5940574204656673E-2</c:v>
                </c:pt>
                <c:pt idx="1439">
                  <c:v>5.6009484239517911E-2</c:v>
                </c:pt>
                <c:pt idx="1440">
                  <c:v>5.6087569463801334E-2</c:v>
                </c:pt>
                <c:pt idx="1441">
                  <c:v>5.6153330306956725E-2</c:v>
                </c:pt>
                <c:pt idx="1442">
                  <c:v>5.6218646203941298E-2</c:v>
                </c:pt>
                <c:pt idx="1443">
                  <c:v>5.6299791752277492E-2</c:v>
                </c:pt>
                <c:pt idx="1444">
                  <c:v>5.6354719030097866E-2</c:v>
                </c:pt>
                <c:pt idx="1445">
                  <c:v>5.6427473066335658E-2</c:v>
                </c:pt>
                <c:pt idx="1446">
                  <c:v>5.6506018362166344E-2</c:v>
                </c:pt>
                <c:pt idx="1447">
                  <c:v>5.6575475830007757E-2</c:v>
                </c:pt>
                <c:pt idx="1448">
                  <c:v>5.6636686465269925E-2</c:v>
                </c:pt>
                <c:pt idx="1449">
                  <c:v>5.6714790598423971E-2</c:v>
                </c:pt>
                <c:pt idx="1450">
                  <c:v>5.6781932019234774E-2</c:v>
                </c:pt>
                <c:pt idx="1451">
                  <c:v>5.6843917273970708E-2</c:v>
                </c:pt>
                <c:pt idx="1452">
                  <c:v>5.6919003542886218E-2</c:v>
                </c:pt>
                <c:pt idx="1453">
                  <c:v>5.6978401549388415E-2</c:v>
                </c:pt>
                <c:pt idx="1454">
                  <c:v>5.7059911296811996E-2</c:v>
                </c:pt>
                <c:pt idx="1455">
                  <c:v>5.7129538776931978E-2</c:v>
                </c:pt>
                <c:pt idx="1456">
                  <c:v>5.7196442177023424E-2</c:v>
                </c:pt>
                <c:pt idx="1457">
                  <c:v>5.7261833240315502E-2</c:v>
                </c:pt>
                <c:pt idx="1458">
                  <c:v>5.7334522248627111E-2</c:v>
                </c:pt>
                <c:pt idx="1459">
                  <c:v>5.7408425558267043E-2</c:v>
                </c:pt>
                <c:pt idx="1460">
                  <c:v>5.7476522095139308E-2</c:v>
                </c:pt>
                <c:pt idx="1461">
                  <c:v>5.7526304535696328E-2</c:v>
                </c:pt>
                <c:pt idx="1462">
                  <c:v>5.7607703001687459E-2</c:v>
                </c:pt>
                <c:pt idx="1463">
                  <c:v>5.7679425413763336E-2</c:v>
                </c:pt>
                <c:pt idx="1464">
                  <c:v>5.7731845882437405E-2</c:v>
                </c:pt>
                <c:pt idx="1465">
                  <c:v>5.7808155638373285E-2</c:v>
                </c:pt>
                <c:pt idx="1466">
                  <c:v>5.7871426772558542E-2</c:v>
                </c:pt>
                <c:pt idx="1467">
                  <c:v>5.7931991693123887E-2</c:v>
                </c:pt>
                <c:pt idx="1468">
                  <c:v>5.8015930820804487E-2</c:v>
                </c:pt>
                <c:pt idx="1469">
                  <c:v>5.8075963952374812E-2</c:v>
                </c:pt>
                <c:pt idx="1470">
                  <c:v>5.8148729190135875E-2</c:v>
                </c:pt>
                <c:pt idx="1471">
                  <c:v>5.8208772651480667E-2</c:v>
                </c:pt>
                <c:pt idx="1472">
                  <c:v>5.8284393535820211E-2</c:v>
                </c:pt>
                <c:pt idx="1473">
                  <c:v>5.8371597007893641E-2</c:v>
                </c:pt>
                <c:pt idx="1474">
                  <c:v>5.8436476380692534E-2</c:v>
                </c:pt>
                <c:pt idx="1475">
                  <c:v>5.8519658939939274E-2</c:v>
                </c:pt>
                <c:pt idx="1476">
                  <c:v>5.8576821973357E-2</c:v>
                </c:pt>
                <c:pt idx="1477">
                  <c:v>5.8656691124395324E-2</c:v>
                </c:pt>
                <c:pt idx="1478">
                  <c:v>5.8726394613179328E-2</c:v>
                </c:pt>
                <c:pt idx="1479">
                  <c:v>5.8791692388881753E-2</c:v>
                </c:pt>
                <c:pt idx="1480">
                  <c:v>5.8867647736773748E-2</c:v>
                </c:pt>
                <c:pt idx="1481">
                  <c:v>5.8934138390901579E-2</c:v>
                </c:pt>
                <c:pt idx="1482">
                  <c:v>5.9031908145701036E-2</c:v>
                </c:pt>
                <c:pt idx="1483">
                  <c:v>5.9082261749596417E-2</c:v>
                </c:pt>
                <c:pt idx="1484">
                  <c:v>5.9155445065306442E-2</c:v>
                </c:pt>
                <c:pt idx="1485">
                  <c:v>5.9217638115162584E-2</c:v>
                </c:pt>
                <c:pt idx="1486">
                  <c:v>5.9297485970697394E-2</c:v>
                </c:pt>
                <c:pt idx="1487">
                  <c:v>5.9369939191293006E-2</c:v>
                </c:pt>
                <c:pt idx="1488">
                  <c:v>5.9426889521507487E-2</c:v>
                </c:pt>
                <c:pt idx="1489">
                  <c:v>5.9497273962726478E-2</c:v>
                </c:pt>
                <c:pt idx="1490">
                  <c:v>5.9572797786618781E-2</c:v>
                </c:pt>
                <c:pt idx="1491">
                  <c:v>5.964897210886376E-2</c:v>
                </c:pt>
                <c:pt idx="1492">
                  <c:v>5.9712911028043124E-2</c:v>
                </c:pt>
                <c:pt idx="1493">
                  <c:v>5.9800281708640123E-2</c:v>
                </c:pt>
                <c:pt idx="1494">
                  <c:v>5.9860410337995697E-2</c:v>
                </c:pt>
                <c:pt idx="1495">
                  <c:v>5.9924325192545418E-2</c:v>
                </c:pt>
                <c:pt idx="1496">
                  <c:v>5.9986474156838075E-2</c:v>
                </c:pt>
                <c:pt idx="1497">
                  <c:v>6.005689391592485E-2</c:v>
                </c:pt>
                <c:pt idx="1498">
                  <c:v>6.0122760483021224E-2</c:v>
                </c:pt>
                <c:pt idx="1499">
                  <c:v>6.0201871653998346E-2</c:v>
                </c:pt>
                <c:pt idx="1500">
                  <c:v>6.0275688748889257E-2</c:v>
                </c:pt>
                <c:pt idx="1501">
                  <c:v>6.0327061361394617E-2</c:v>
                </c:pt>
                <c:pt idx="1502">
                  <c:v>6.0390932026446048E-2</c:v>
                </c:pt>
                <c:pt idx="1503">
                  <c:v>6.0479749747734186E-2</c:v>
                </c:pt>
                <c:pt idx="1504">
                  <c:v>6.053934866921195E-2</c:v>
                </c:pt>
                <c:pt idx="1505">
                  <c:v>6.0604881438667192E-2</c:v>
                </c:pt>
                <c:pt idx="1506">
                  <c:v>6.0685576616784927E-2</c:v>
                </c:pt>
                <c:pt idx="1507">
                  <c:v>6.0746112131241377E-2</c:v>
                </c:pt>
                <c:pt idx="1508">
                  <c:v>6.0819818481975207E-2</c:v>
                </c:pt>
                <c:pt idx="1509">
                  <c:v>6.0883651442716187E-2</c:v>
                </c:pt>
                <c:pt idx="1510">
                  <c:v>6.0967053922068706E-2</c:v>
                </c:pt>
                <c:pt idx="1511">
                  <c:v>6.1043502974769584E-2</c:v>
                </c:pt>
                <c:pt idx="1512">
                  <c:v>6.1094213261765506E-2</c:v>
                </c:pt>
                <c:pt idx="1513">
                  <c:v>6.1140262881382815E-2</c:v>
                </c:pt>
                <c:pt idx="1514">
                  <c:v>6.1221926896390146E-2</c:v>
                </c:pt>
                <c:pt idx="1515">
                  <c:v>6.1300171393337488E-2</c:v>
                </c:pt>
                <c:pt idx="1516">
                  <c:v>6.1365909561985038E-2</c:v>
                </c:pt>
                <c:pt idx="1517">
                  <c:v>6.1434337235392246E-2</c:v>
                </c:pt>
                <c:pt idx="1518">
                  <c:v>6.1506119558710576E-2</c:v>
                </c:pt>
                <c:pt idx="1519">
                  <c:v>6.1580791932745134E-2</c:v>
                </c:pt>
                <c:pt idx="1520">
                  <c:v>6.1645768571331964E-2</c:v>
                </c:pt>
                <c:pt idx="1521">
                  <c:v>6.1712400350561469E-2</c:v>
                </c:pt>
                <c:pt idx="1522">
                  <c:v>6.1797919902380281E-2</c:v>
                </c:pt>
                <c:pt idx="1523">
                  <c:v>6.1874426274037948E-2</c:v>
                </c:pt>
                <c:pt idx="1524">
                  <c:v>6.194604318718256E-2</c:v>
                </c:pt>
                <c:pt idx="1525">
                  <c:v>6.2014945455377585E-2</c:v>
                </c:pt>
                <c:pt idx="1526">
                  <c:v>6.2085610419204344E-2</c:v>
                </c:pt>
                <c:pt idx="1527">
                  <c:v>6.2161536163919937E-2</c:v>
                </c:pt>
                <c:pt idx="1528">
                  <c:v>6.2237531778501311E-2</c:v>
                </c:pt>
                <c:pt idx="1529">
                  <c:v>6.2314127766436113E-2</c:v>
                </c:pt>
                <c:pt idx="1530">
                  <c:v>6.2385013470991277E-2</c:v>
                </c:pt>
                <c:pt idx="1531">
                  <c:v>6.2458516648044568E-2</c:v>
                </c:pt>
                <c:pt idx="1532">
                  <c:v>6.2538765647542446E-2</c:v>
                </c:pt>
                <c:pt idx="1533">
                  <c:v>6.2605001704855154E-2</c:v>
                </c:pt>
                <c:pt idx="1534">
                  <c:v>6.2661968042687935E-2</c:v>
                </c:pt>
                <c:pt idx="1535">
                  <c:v>6.2747734176917369E-2</c:v>
                </c:pt>
                <c:pt idx="1536">
                  <c:v>6.2806175372272691E-2</c:v>
                </c:pt>
                <c:pt idx="1537">
                  <c:v>6.2880352345223905E-2</c:v>
                </c:pt>
                <c:pt idx="1538">
                  <c:v>6.2957229823047772E-2</c:v>
                </c:pt>
                <c:pt idx="1539">
                  <c:v>6.3017079760632241E-2</c:v>
                </c:pt>
                <c:pt idx="1540">
                  <c:v>6.3101237739811439E-2</c:v>
                </c:pt>
                <c:pt idx="1541">
                  <c:v>6.3162494782845982E-2</c:v>
                </c:pt>
                <c:pt idx="1542">
                  <c:v>6.3220141395265259E-2</c:v>
                </c:pt>
                <c:pt idx="1543">
                  <c:v>6.3302370961515197E-2</c:v>
                </c:pt>
                <c:pt idx="1544">
                  <c:v>6.3361387458483909E-2</c:v>
                </c:pt>
                <c:pt idx="1545">
                  <c:v>6.3419718979874529E-2</c:v>
                </c:pt>
                <c:pt idx="1546">
                  <c:v>6.3493580368101807E-2</c:v>
                </c:pt>
                <c:pt idx="1547">
                  <c:v>6.3573619843494147E-2</c:v>
                </c:pt>
                <c:pt idx="1548">
                  <c:v>6.3635792146481227E-2</c:v>
                </c:pt>
                <c:pt idx="1549">
                  <c:v>6.3699799041744706E-2</c:v>
                </c:pt>
                <c:pt idx="1550">
                  <c:v>6.3762247773321443E-2</c:v>
                </c:pt>
                <c:pt idx="1551">
                  <c:v>6.3828613417210425E-2</c:v>
                </c:pt>
                <c:pt idx="1552">
                  <c:v>6.3920589363449104E-2</c:v>
                </c:pt>
                <c:pt idx="1553">
                  <c:v>6.39965873885497E-2</c:v>
                </c:pt>
                <c:pt idx="1554">
                  <c:v>6.4044812183052316E-2</c:v>
                </c:pt>
                <c:pt idx="1555">
                  <c:v>6.4114681367791651E-2</c:v>
                </c:pt>
                <c:pt idx="1556">
                  <c:v>6.4187593978026966E-2</c:v>
                </c:pt>
                <c:pt idx="1557">
                  <c:v>6.4249930002805697E-2</c:v>
                </c:pt>
                <c:pt idx="1558">
                  <c:v>6.4333878858039276E-2</c:v>
                </c:pt>
                <c:pt idx="1559">
                  <c:v>6.4403111489586384E-2</c:v>
                </c:pt>
                <c:pt idx="1560">
                  <c:v>6.4485136301530521E-2</c:v>
                </c:pt>
                <c:pt idx="1561">
                  <c:v>6.4546173109531396E-2</c:v>
                </c:pt>
                <c:pt idx="1562">
                  <c:v>6.4621708113420537E-2</c:v>
                </c:pt>
                <c:pt idx="1563">
                  <c:v>6.4696794367304883E-2</c:v>
                </c:pt>
                <c:pt idx="1564">
                  <c:v>6.4766746591063129E-2</c:v>
                </c:pt>
                <c:pt idx="1565">
                  <c:v>6.4850493171448323E-2</c:v>
                </c:pt>
                <c:pt idx="1566">
                  <c:v>6.4909602123209412E-2</c:v>
                </c:pt>
                <c:pt idx="1567">
                  <c:v>6.499143198163429E-2</c:v>
                </c:pt>
                <c:pt idx="1568">
                  <c:v>6.5057438926629921E-2</c:v>
                </c:pt>
                <c:pt idx="1569">
                  <c:v>6.5125991169194805E-2</c:v>
                </c:pt>
                <c:pt idx="1570">
                  <c:v>6.5196786426501591E-2</c:v>
                </c:pt>
                <c:pt idx="1571">
                  <c:v>6.5281331831235259E-2</c:v>
                </c:pt>
                <c:pt idx="1572">
                  <c:v>6.5346349303948059E-2</c:v>
                </c:pt>
                <c:pt idx="1573">
                  <c:v>6.5419856419982533E-2</c:v>
                </c:pt>
                <c:pt idx="1574">
                  <c:v>6.5497566157375856E-2</c:v>
                </c:pt>
                <c:pt idx="1575">
                  <c:v>6.5561111046897505E-2</c:v>
                </c:pt>
                <c:pt idx="1576">
                  <c:v>6.5639313963259643E-2</c:v>
                </c:pt>
                <c:pt idx="1577">
                  <c:v>6.5707215113296788E-2</c:v>
                </c:pt>
                <c:pt idx="1578">
                  <c:v>6.5783399840358622E-2</c:v>
                </c:pt>
                <c:pt idx="1579">
                  <c:v>6.5852026341574083E-2</c:v>
                </c:pt>
                <c:pt idx="1580">
                  <c:v>6.592867000353482E-2</c:v>
                </c:pt>
                <c:pt idx="1581">
                  <c:v>6.5999121086937534E-2</c:v>
                </c:pt>
                <c:pt idx="1582">
                  <c:v>6.6084758002345548E-2</c:v>
                </c:pt>
                <c:pt idx="1583">
                  <c:v>6.6156054087552416E-2</c:v>
                </c:pt>
                <c:pt idx="1584">
                  <c:v>6.6220703855395996E-2</c:v>
                </c:pt>
                <c:pt idx="1585">
                  <c:v>6.6289333165402753E-2</c:v>
                </c:pt>
                <c:pt idx="1586">
                  <c:v>6.6344436309530727E-2</c:v>
                </c:pt>
                <c:pt idx="1587">
                  <c:v>6.6418132029113952E-2</c:v>
                </c:pt>
                <c:pt idx="1588">
                  <c:v>6.6508114920415071E-2</c:v>
                </c:pt>
                <c:pt idx="1589">
                  <c:v>6.6582795900015868E-2</c:v>
                </c:pt>
                <c:pt idx="1590">
                  <c:v>6.6652700392556247E-2</c:v>
                </c:pt>
                <c:pt idx="1591">
                  <c:v>6.6715013069515647E-2</c:v>
                </c:pt>
                <c:pt idx="1592">
                  <c:v>6.6795297603002124E-2</c:v>
                </c:pt>
                <c:pt idx="1593">
                  <c:v>6.6867560604297577E-2</c:v>
                </c:pt>
                <c:pt idx="1594">
                  <c:v>6.6920910575187523E-2</c:v>
                </c:pt>
                <c:pt idx="1595">
                  <c:v>6.6990107238977137E-2</c:v>
                </c:pt>
                <c:pt idx="1596">
                  <c:v>6.7064049521193186E-2</c:v>
                </c:pt>
                <c:pt idx="1597">
                  <c:v>6.7135024989105285E-2</c:v>
                </c:pt>
                <c:pt idx="1598">
                  <c:v>6.7210093051069009E-2</c:v>
                </c:pt>
                <c:pt idx="1599">
                  <c:v>6.7285803840886491E-2</c:v>
                </c:pt>
                <c:pt idx="1600">
                  <c:v>6.7348234494590181E-2</c:v>
                </c:pt>
                <c:pt idx="1601">
                  <c:v>6.742673841314592E-2</c:v>
                </c:pt>
                <c:pt idx="1602">
                  <c:v>6.7478274611810746E-2</c:v>
                </c:pt>
                <c:pt idx="1603">
                  <c:v>6.7563456679081479E-2</c:v>
                </c:pt>
                <c:pt idx="1604">
                  <c:v>6.7627092018432061E-2</c:v>
                </c:pt>
                <c:pt idx="1605">
                  <c:v>6.7711099416146781E-2</c:v>
                </c:pt>
                <c:pt idx="1606">
                  <c:v>6.7775597903334497E-2</c:v>
                </c:pt>
                <c:pt idx="1607">
                  <c:v>6.7863169494978434E-2</c:v>
                </c:pt>
                <c:pt idx="1608">
                  <c:v>6.7922285191792928E-2</c:v>
                </c:pt>
                <c:pt idx="1609">
                  <c:v>6.7988020877048486E-2</c:v>
                </c:pt>
                <c:pt idx="1610">
                  <c:v>6.8068113947092709E-2</c:v>
                </c:pt>
                <c:pt idx="1611">
                  <c:v>6.8139755334993501E-2</c:v>
                </c:pt>
                <c:pt idx="1612">
                  <c:v>6.8212623217354704E-2</c:v>
                </c:pt>
                <c:pt idx="1613">
                  <c:v>6.8285016335744103E-2</c:v>
                </c:pt>
                <c:pt idx="1614">
                  <c:v>6.835612840201756E-2</c:v>
                </c:pt>
                <c:pt idx="1615">
                  <c:v>6.8431021333516806E-2</c:v>
                </c:pt>
                <c:pt idx="1616">
                  <c:v>6.8491814578776344E-2</c:v>
                </c:pt>
                <c:pt idx="1617">
                  <c:v>6.8570780105124698E-2</c:v>
                </c:pt>
                <c:pt idx="1618">
                  <c:v>6.8635388093529121E-2</c:v>
                </c:pt>
                <c:pt idx="1619">
                  <c:v>6.8719847109633941E-2</c:v>
                </c:pt>
                <c:pt idx="1620">
                  <c:v>6.8789409104384122E-2</c:v>
                </c:pt>
                <c:pt idx="1621">
                  <c:v>6.8862562186618223E-2</c:v>
                </c:pt>
                <c:pt idx="1622">
                  <c:v>6.8936967173973615E-2</c:v>
                </c:pt>
                <c:pt idx="1623">
                  <c:v>6.90058073630474E-2</c:v>
                </c:pt>
                <c:pt idx="1624">
                  <c:v>6.907673546021291E-2</c:v>
                </c:pt>
                <c:pt idx="1625">
                  <c:v>6.9149844020000531E-2</c:v>
                </c:pt>
                <c:pt idx="1626">
                  <c:v>6.9203682534552793E-2</c:v>
                </c:pt>
                <c:pt idx="1627">
                  <c:v>6.9279246500654215E-2</c:v>
                </c:pt>
                <c:pt idx="1628">
                  <c:v>6.9350835247529344E-2</c:v>
                </c:pt>
                <c:pt idx="1629">
                  <c:v>6.9432921473493281E-2</c:v>
                </c:pt>
                <c:pt idx="1630">
                  <c:v>6.9504031283270401E-2</c:v>
                </c:pt>
                <c:pt idx="1631">
                  <c:v>6.9572700652707417E-2</c:v>
                </c:pt>
                <c:pt idx="1632">
                  <c:v>6.9656124005331915E-2</c:v>
                </c:pt>
                <c:pt idx="1633">
                  <c:v>6.9725236717553915E-2</c:v>
                </c:pt>
                <c:pt idx="1634">
                  <c:v>6.9805204960777162E-2</c:v>
                </c:pt>
                <c:pt idx="1635">
                  <c:v>6.9896588990157257E-2</c:v>
                </c:pt>
                <c:pt idx="1636">
                  <c:v>6.9938865853042154E-2</c:v>
                </c:pt>
                <c:pt idx="1637">
                  <c:v>7.001768936696115E-2</c:v>
                </c:pt>
                <c:pt idx="1638">
                  <c:v>7.0085724879283107E-2</c:v>
                </c:pt>
                <c:pt idx="1639">
                  <c:v>7.0174015428543832E-2</c:v>
                </c:pt>
                <c:pt idx="1640">
                  <c:v>7.0229580388407278E-2</c:v>
                </c:pt>
                <c:pt idx="1641">
                  <c:v>7.0304031008519327E-2</c:v>
                </c:pt>
                <c:pt idx="1642">
                  <c:v>7.0378709118154095E-2</c:v>
                </c:pt>
                <c:pt idx="1643">
                  <c:v>7.0446502466206803E-2</c:v>
                </c:pt>
                <c:pt idx="1644">
                  <c:v>7.0521018492089568E-2</c:v>
                </c:pt>
                <c:pt idx="1645">
                  <c:v>7.0602635064954247E-2</c:v>
                </c:pt>
                <c:pt idx="1646">
                  <c:v>7.0679018468010626E-2</c:v>
                </c:pt>
                <c:pt idx="1647">
                  <c:v>7.0738635927003787E-2</c:v>
                </c:pt>
                <c:pt idx="1648">
                  <c:v>7.0809763093605066E-2</c:v>
                </c:pt>
                <c:pt idx="1649">
                  <c:v>7.0871520404844096E-2</c:v>
                </c:pt>
                <c:pt idx="1650">
                  <c:v>7.0960955323084177E-2</c:v>
                </c:pt>
                <c:pt idx="1651">
                  <c:v>7.1032750944725498E-2</c:v>
                </c:pt>
                <c:pt idx="1652">
                  <c:v>7.1107199196900214E-2</c:v>
                </c:pt>
                <c:pt idx="1653">
                  <c:v>7.1169790389062459E-2</c:v>
                </c:pt>
                <c:pt idx="1654">
                  <c:v>7.1250081889627753E-2</c:v>
                </c:pt>
                <c:pt idx="1655">
                  <c:v>7.1332496993738309E-2</c:v>
                </c:pt>
                <c:pt idx="1656">
                  <c:v>7.1400474660366239E-2</c:v>
                </c:pt>
                <c:pt idx="1657">
                  <c:v>7.1476444012184032E-2</c:v>
                </c:pt>
                <c:pt idx="1658">
                  <c:v>7.1561109672598613E-2</c:v>
                </c:pt>
                <c:pt idx="1659">
                  <c:v>7.1626823080380625E-2</c:v>
                </c:pt>
                <c:pt idx="1660">
                  <c:v>7.1702239061335021E-2</c:v>
                </c:pt>
                <c:pt idx="1661">
                  <c:v>7.1762430903373475E-2</c:v>
                </c:pt>
                <c:pt idx="1662">
                  <c:v>7.1843775618669545E-2</c:v>
                </c:pt>
                <c:pt idx="1663">
                  <c:v>7.1915202137503464E-2</c:v>
                </c:pt>
                <c:pt idx="1664">
                  <c:v>7.1995919832243585E-2</c:v>
                </c:pt>
                <c:pt idx="1665">
                  <c:v>7.2057093665356023E-2</c:v>
                </c:pt>
                <c:pt idx="1666">
                  <c:v>7.2130381203151142E-2</c:v>
                </c:pt>
                <c:pt idx="1667">
                  <c:v>7.2184416333616053E-2</c:v>
                </c:pt>
                <c:pt idx="1668">
                  <c:v>7.2249644293205628E-2</c:v>
                </c:pt>
                <c:pt idx="1669">
                  <c:v>7.2316753588600416E-2</c:v>
                </c:pt>
                <c:pt idx="1670">
                  <c:v>7.2392877410460341E-2</c:v>
                </c:pt>
                <c:pt idx="1671">
                  <c:v>7.2464152450779126E-2</c:v>
                </c:pt>
                <c:pt idx="1672">
                  <c:v>7.2549023407597085E-2</c:v>
                </c:pt>
                <c:pt idx="1673">
                  <c:v>7.2627022745025221E-2</c:v>
                </c:pt>
                <c:pt idx="1674">
                  <c:v>7.2692791428454973E-2</c:v>
                </c:pt>
                <c:pt idx="1675">
                  <c:v>7.2765181993033973E-2</c:v>
                </c:pt>
                <c:pt idx="1676">
                  <c:v>7.2826301475240579E-2</c:v>
                </c:pt>
                <c:pt idx="1677">
                  <c:v>7.2918390790278828E-2</c:v>
                </c:pt>
                <c:pt idx="1678">
                  <c:v>7.2983117273343098E-2</c:v>
                </c:pt>
                <c:pt idx="1679">
                  <c:v>7.3061135544488134E-2</c:v>
                </c:pt>
                <c:pt idx="1680">
                  <c:v>7.3128072968953989E-2</c:v>
                </c:pt>
                <c:pt idx="1681">
                  <c:v>7.3209657806066697E-2</c:v>
                </c:pt>
                <c:pt idx="1682">
                  <c:v>7.3270200367444319E-2</c:v>
                </c:pt>
                <c:pt idx="1683">
                  <c:v>7.3346172717951033E-2</c:v>
                </c:pt>
                <c:pt idx="1684">
                  <c:v>7.3431410164889591E-2</c:v>
                </c:pt>
                <c:pt idx="1685">
                  <c:v>7.3505501729507497E-2</c:v>
                </c:pt>
                <c:pt idx="1686">
                  <c:v>7.357374081513722E-2</c:v>
                </c:pt>
                <c:pt idx="1687">
                  <c:v>7.3650671959476846E-2</c:v>
                </c:pt>
                <c:pt idx="1688">
                  <c:v>7.3717970383610706E-2</c:v>
                </c:pt>
                <c:pt idx="1689">
                  <c:v>7.3807872509622924E-2</c:v>
                </c:pt>
                <c:pt idx="1690">
                  <c:v>7.3879559318308169E-2</c:v>
                </c:pt>
                <c:pt idx="1691">
                  <c:v>7.3949162005849584E-2</c:v>
                </c:pt>
                <c:pt idx="1692">
                  <c:v>7.401835776274715E-2</c:v>
                </c:pt>
                <c:pt idx="1693">
                  <c:v>7.4101563817508875E-2</c:v>
                </c:pt>
                <c:pt idx="1694">
                  <c:v>7.416822410510715E-2</c:v>
                </c:pt>
                <c:pt idx="1695">
                  <c:v>7.4250807766682442E-2</c:v>
                </c:pt>
                <c:pt idx="1696">
                  <c:v>7.4315948659481879E-2</c:v>
                </c:pt>
                <c:pt idx="1697">
                  <c:v>7.4387535368334076E-2</c:v>
                </c:pt>
                <c:pt idx="1698">
                  <c:v>7.4461573827145661E-2</c:v>
                </c:pt>
                <c:pt idx="1699">
                  <c:v>7.4532063560887804E-2</c:v>
                </c:pt>
                <c:pt idx="1700">
                  <c:v>7.4619680259807059E-2</c:v>
                </c:pt>
                <c:pt idx="1701">
                  <c:v>7.4697311811745382E-2</c:v>
                </c:pt>
                <c:pt idx="1702">
                  <c:v>7.475804691280423E-2</c:v>
                </c:pt>
                <c:pt idx="1703">
                  <c:v>7.4830014414682886E-2</c:v>
                </c:pt>
                <c:pt idx="1704">
                  <c:v>7.490610626373051E-2</c:v>
                </c:pt>
                <c:pt idx="1705">
                  <c:v>7.4972023729614035E-2</c:v>
                </c:pt>
                <c:pt idx="1706">
                  <c:v>7.5039578447885308E-2</c:v>
                </c:pt>
                <c:pt idx="1707">
                  <c:v>7.5126846597141528E-2</c:v>
                </c:pt>
                <c:pt idx="1708">
                  <c:v>7.5201536001984259E-2</c:v>
                </c:pt>
                <c:pt idx="1709">
                  <c:v>7.5276708330613215E-2</c:v>
                </c:pt>
                <c:pt idx="1710">
                  <c:v>7.5344823245921441E-2</c:v>
                </c:pt>
                <c:pt idx="1711">
                  <c:v>7.5415321993222206E-2</c:v>
                </c:pt>
                <c:pt idx="1712">
                  <c:v>7.5490270433373405E-2</c:v>
                </c:pt>
                <c:pt idx="1713">
                  <c:v>7.5553570045803292E-2</c:v>
                </c:pt>
                <c:pt idx="1714">
                  <c:v>7.5640650988493444E-2</c:v>
                </c:pt>
                <c:pt idx="1715">
                  <c:v>7.5694680918059615E-2</c:v>
                </c:pt>
                <c:pt idx="1716">
                  <c:v>7.5776211018654893E-2</c:v>
                </c:pt>
                <c:pt idx="1717">
                  <c:v>7.5854326425360927E-2</c:v>
                </c:pt>
                <c:pt idx="1718">
                  <c:v>7.5911663438613344E-2</c:v>
                </c:pt>
                <c:pt idx="1719">
                  <c:v>7.5999097146014744E-2</c:v>
                </c:pt>
                <c:pt idx="1720">
                  <c:v>7.606664438181325E-2</c:v>
                </c:pt>
                <c:pt idx="1721">
                  <c:v>7.6134026843487787E-2</c:v>
                </c:pt>
                <c:pt idx="1722">
                  <c:v>7.621334195312314E-2</c:v>
                </c:pt>
                <c:pt idx="1723">
                  <c:v>7.6289585083050435E-2</c:v>
                </c:pt>
                <c:pt idx="1724">
                  <c:v>7.6366220179101357E-2</c:v>
                </c:pt>
                <c:pt idx="1725">
                  <c:v>7.6432998491096082E-2</c:v>
                </c:pt>
                <c:pt idx="1726">
                  <c:v>7.6510484589869449E-2</c:v>
                </c:pt>
                <c:pt idx="1727">
                  <c:v>7.6590174784229748E-2</c:v>
                </c:pt>
                <c:pt idx="1728">
                  <c:v>7.6666233461473374E-2</c:v>
                </c:pt>
                <c:pt idx="1729">
                  <c:v>7.6742292031518056E-2</c:v>
                </c:pt>
                <c:pt idx="1730">
                  <c:v>7.6818447062359921E-2</c:v>
                </c:pt>
                <c:pt idx="1731">
                  <c:v>7.6894042297494983E-2</c:v>
                </c:pt>
                <c:pt idx="1732">
                  <c:v>7.6973368311898507E-2</c:v>
                </c:pt>
                <c:pt idx="1733">
                  <c:v>7.7034614715522212E-2</c:v>
                </c:pt>
                <c:pt idx="1734">
                  <c:v>7.711662216643618E-2</c:v>
                </c:pt>
                <c:pt idx="1735">
                  <c:v>7.7179966706591899E-2</c:v>
                </c:pt>
                <c:pt idx="1736">
                  <c:v>7.7264036886654383E-2</c:v>
                </c:pt>
                <c:pt idx="1737">
                  <c:v>7.7335637985392225E-2</c:v>
                </c:pt>
                <c:pt idx="1738">
                  <c:v>7.7407474732428871E-2</c:v>
                </c:pt>
                <c:pt idx="1739">
                  <c:v>7.7509258068714046E-2</c:v>
                </c:pt>
                <c:pt idx="1740">
                  <c:v>7.7560345926312807E-2</c:v>
                </c:pt>
                <c:pt idx="1741">
                  <c:v>7.7629631921787304E-2</c:v>
                </c:pt>
                <c:pt idx="1742">
                  <c:v>7.7704395424770714E-2</c:v>
                </c:pt>
                <c:pt idx="1743">
                  <c:v>7.7772878011168431E-2</c:v>
                </c:pt>
                <c:pt idx="1744">
                  <c:v>7.7845959428984216E-2</c:v>
                </c:pt>
                <c:pt idx="1745">
                  <c:v>7.7919928161852767E-2</c:v>
                </c:pt>
                <c:pt idx="1746">
                  <c:v>7.7994623717902625E-2</c:v>
                </c:pt>
                <c:pt idx="1747">
                  <c:v>7.8076662778496148E-2</c:v>
                </c:pt>
                <c:pt idx="1748">
                  <c:v>7.8161943667494044E-2</c:v>
                </c:pt>
                <c:pt idx="1749">
                  <c:v>7.8219760109502795E-2</c:v>
                </c:pt>
                <c:pt idx="1750">
                  <c:v>7.8290672943516854E-2</c:v>
                </c:pt>
                <c:pt idx="1751">
                  <c:v>7.8360875925610113E-2</c:v>
                </c:pt>
                <c:pt idx="1752">
                  <c:v>7.8434221180998701E-2</c:v>
                </c:pt>
                <c:pt idx="1753">
                  <c:v>7.8509160623722887E-2</c:v>
                </c:pt>
                <c:pt idx="1754">
                  <c:v>7.8584633940992021E-2</c:v>
                </c:pt>
                <c:pt idx="1755">
                  <c:v>7.8653986756104063E-2</c:v>
                </c:pt>
                <c:pt idx="1756">
                  <c:v>7.8732541964421351E-2</c:v>
                </c:pt>
                <c:pt idx="1757">
                  <c:v>7.880112666994088E-2</c:v>
                </c:pt>
                <c:pt idx="1758">
                  <c:v>7.8884513700277159E-2</c:v>
                </c:pt>
                <c:pt idx="1759">
                  <c:v>7.8957664566574437E-2</c:v>
                </c:pt>
                <c:pt idx="1760">
                  <c:v>7.9025829866416986E-2</c:v>
                </c:pt>
                <c:pt idx="1761">
                  <c:v>7.9104456010316002E-2</c:v>
                </c:pt>
                <c:pt idx="1762">
                  <c:v>7.9165513895296163E-2</c:v>
                </c:pt>
                <c:pt idx="1763">
                  <c:v>7.9283620415816117E-2</c:v>
                </c:pt>
                <c:pt idx="1764">
                  <c:v>7.9327775609112375E-2</c:v>
                </c:pt>
                <c:pt idx="1765">
                  <c:v>7.941584722113898E-2</c:v>
                </c:pt>
                <c:pt idx="1766">
                  <c:v>7.9477280117968813E-2</c:v>
                </c:pt>
                <c:pt idx="1767">
                  <c:v>7.9555583128826879E-2</c:v>
                </c:pt>
                <c:pt idx="1768">
                  <c:v>7.9629709251834019E-2</c:v>
                </c:pt>
                <c:pt idx="1769">
                  <c:v>7.9709728466784979E-2</c:v>
                </c:pt>
                <c:pt idx="1770">
                  <c:v>7.9771371468513458E-2</c:v>
                </c:pt>
                <c:pt idx="1771">
                  <c:v>7.9871546327456452E-2</c:v>
                </c:pt>
                <c:pt idx="1772">
                  <c:v>7.9929910555308362E-2</c:v>
                </c:pt>
                <c:pt idx="1773">
                  <c:v>8.0021507571650399E-2</c:v>
                </c:pt>
                <c:pt idx="1774">
                  <c:v>8.0099432132750781E-2</c:v>
                </c:pt>
                <c:pt idx="1775">
                  <c:v>8.0164385063605764E-2</c:v>
                </c:pt>
                <c:pt idx="1776">
                  <c:v>8.0252121066269375E-2</c:v>
                </c:pt>
                <c:pt idx="1777">
                  <c:v>8.0356086252219017E-2</c:v>
                </c:pt>
                <c:pt idx="1778">
                  <c:v>8.0404207691153737E-2</c:v>
                </c:pt>
                <c:pt idx="1779">
                  <c:v>8.0479772332751123E-2</c:v>
                </c:pt>
                <c:pt idx="1780">
                  <c:v>8.0546640679567225E-2</c:v>
                </c:pt>
                <c:pt idx="1781">
                  <c:v>8.0640509159614793E-2</c:v>
                </c:pt>
                <c:pt idx="1782">
                  <c:v>8.0696979602036048E-2</c:v>
                </c:pt>
                <c:pt idx="1783">
                  <c:v>8.0793364716908678E-2</c:v>
                </c:pt>
                <c:pt idx="1784">
                  <c:v>8.0866409673825579E-2</c:v>
                </c:pt>
                <c:pt idx="1785">
                  <c:v>8.093998905898174E-2</c:v>
                </c:pt>
                <c:pt idx="1786">
                  <c:v>8.1013114481009424E-2</c:v>
                </c:pt>
                <c:pt idx="1787">
                  <c:v>8.1081384004513271E-2</c:v>
                </c:pt>
                <c:pt idx="1788">
                  <c:v>8.1165191312250223E-2</c:v>
                </c:pt>
                <c:pt idx="1789">
                  <c:v>8.1231910953487335E-2</c:v>
                </c:pt>
                <c:pt idx="1790">
                  <c:v>8.1293064942883062E-2</c:v>
                </c:pt>
                <c:pt idx="1791">
                  <c:v>8.1366631876957252E-2</c:v>
                </c:pt>
                <c:pt idx="1792">
                  <c:v>8.1443992583276725E-2</c:v>
                </c:pt>
                <c:pt idx="1793">
                  <c:v>8.1517014048367809E-2</c:v>
                </c:pt>
                <c:pt idx="1794">
                  <c:v>8.1609532657647851E-2</c:v>
                </c:pt>
                <c:pt idx="1795">
                  <c:v>8.1659640379053003E-2</c:v>
                </c:pt>
                <c:pt idx="1796">
                  <c:v>8.1744731316320304E-2</c:v>
                </c:pt>
                <c:pt idx="1797">
                  <c:v>8.1817277164038832E-2</c:v>
                </c:pt>
                <c:pt idx="1798">
                  <c:v>8.1889549889715793E-2</c:v>
                </c:pt>
                <c:pt idx="1799">
                  <c:v>8.195704548452909E-2</c:v>
                </c:pt>
                <c:pt idx="1800">
                  <c:v>8.2029921505175046E-2</c:v>
                </c:pt>
                <c:pt idx="1801">
                  <c:v>8.2114764699975404E-2</c:v>
                </c:pt>
                <c:pt idx="1802">
                  <c:v>8.2186411158337094E-2</c:v>
                </c:pt>
                <c:pt idx="1803">
                  <c:v>8.2263473779915663E-2</c:v>
                </c:pt>
                <c:pt idx="1804">
                  <c:v>8.2339822697329035E-2</c:v>
                </c:pt>
                <c:pt idx="1805">
                  <c:v>8.2409681699832205E-2</c:v>
                </c:pt>
                <c:pt idx="1806">
                  <c:v>8.2483851003104569E-2</c:v>
                </c:pt>
                <c:pt idx="1807">
                  <c:v>8.2544860814170853E-2</c:v>
                </c:pt>
                <c:pt idx="1808">
                  <c:v>8.2628396785088778E-2</c:v>
                </c:pt>
                <c:pt idx="1809">
                  <c:v>8.2702672776418754E-2</c:v>
                </c:pt>
                <c:pt idx="1810">
                  <c:v>8.2783652590627893E-2</c:v>
                </c:pt>
                <c:pt idx="1811">
                  <c:v>8.2856751834955555E-2</c:v>
                </c:pt>
                <c:pt idx="1812">
                  <c:v>8.2938421740694296E-2</c:v>
                </c:pt>
                <c:pt idx="1813">
                  <c:v>8.3001332422030782E-2</c:v>
                </c:pt>
                <c:pt idx="1814">
                  <c:v>8.3088039715408776E-2</c:v>
                </c:pt>
                <c:pt idx="1815">
                  <c:v>8.3166663032059218E-2</c:v>
                </c:pt>
                <c:pt idx="1816">
                  <c:v>8.3242442991793383E-2</c:v>
                </c:pt>
                <c:pt idx="1817">
                  <c:v>8.3317429930508821E-2</c:v>
                </c:pt>
                <c:pt idx="1818">
                  <c:v>8.3393344095977734E-2</c:v>
                </c:pt>
                <c:pt idx="1819">
                  <c:v>8.3479637646398985E-2</c:v>
                </c:pt>
                <c:pt idx="1820">
                  <c:v>8.3551604416975914E-2</c:v>
                </c:pt>
                <c:pt idx="1821">
                  <c:v>8.3639276406117985E-2</c:v>
                </c:pt>
                <c:pt idx="1822">
                  <c:v>8.371008292294628E-2</c:v>
                </c:pt>
                <c:pt idx="1823">
                  <c:v>8.3788443129274193E-2</c:v>
                </c:pt>
                <c:pt idx="1824">
                  <c:v>8.3862722842442006E-2</c:v>
                </c:pt>
                <c:pt idx="1825">
                  <c:v>8.3936301613830228E-2</c:v>
                </c:pt>
                <c:pt idx="1826">
                  <c:v>8.4013386685721878E-2</c:v>
                </c:pt>
                <c:pt idx="1827">
                  <c:v>8.4099516250977127E-2</c:v>
                </c:pt>
                <c:pt idx="1828">
                  <c:v>8.4169737466833303E-2</c:v>
                </c:pt>
                <c:pt idx="1829">
                  <c:v>8.4240258103511476E-2</c:v>
                </c:pt>
                <c:pt idx="1830">
                  <c:v>8.4316767462980502E-2</c:v>
                </c:pt>
                <c:pt idx="1831">
                  <c:v>8.4396576547666566E-2</c:v>
                </c:pt>
                <c:pt idx="1832">
                  <c:v>8.4475543799758315E-2</c:v>
                </c:pt>
                <c:pt idx="1833">
                  <c:v>8.4558267396039194E-2</c:v>
                </c:pt>
                <c:pt idx="1834">
                  <c:v>8.4599001128387433E-2</c:v>
                </c:pt>
                <c:pt idx="1835">
                  <c:v>8.4696429451401489E-2</c:v>
                </c:pt>
                <c:pt idx="1836">
                  <c:v>8.4776178068616204E-2</c:v>
                </c:pt>
                <c:pt idx="1837">
                  <c:v>8.484186459681059E-2</c:v>
                </c:pt>
                <c:pt idx="1838">
                  <c:v>8.4920653974344396E-2</c:v>
                </c:pt>
                <c:pt idx="1839">
                  <c:v>8.4991321871475345E-2</c:v>
                </c:pt>
                <c:pt idx="1840">
                  <c:v>8.5075745616564294E-2</c:v>
                </c:pt>
                <c:pt idx="1841">
                  <c:v>8.5163603270659721E-2</c:v>
                </c:pt>
                <c:pt idx="1842">
                  <c:v>8.5219511626874064E-2</c:v>
                </c:pt>
                <c:pt idx="1843">
                  <c:v>8.5301379559059351E-2</c:v>
                </c:pt>
                <c:pt idx="1844">
                  <c:v>8.5383041454126618E-2</c:v>
                </c:pt>
                <c:pt idx="1845">
                  <c:v>8.5446527240889567E-2</c:v>
                </c:pt>
                <c:pt idx="1846">
                  <c:v>8.5532022049612744E-2</c:v>
                </c:pt>
                <c:pt idx="1847">
                  <c:v>8.5609768332013642E-2</c:v>
                </c:pt>
                <c:pt idx="1848">
                  <c:v>8.569471705836737E-2</c:v>
                </c:pt>
                <c:pt idx="1849">
                  <c:v>8.5754919498010909E-2</c:v>
                </c:pt>
                <c:pt idx="1850">
                  <c:v>8.5846155758309492E-2</c:v>
                </c:pt>
                <c:pt idx="1851">
                  <c:v>8.5923472964616054E-2</c:v>
                </c:pt>
                <c:pt idx="1852">
                  <c:v>8.601441248324268E-2</c:v>
                </c:pt>
                <c:pt idx="1853">
                  <c:v>8.6084076892643219E-2</c:v>
                </c:pt>
                <c:pt idx="1854">
                  <c:v>8.6168363359419506E-2</c:v>
                </c:pt>
                <c:pt idx="1855">
                  <c:v>8.6233783979344059E-2</c:v>
                </c:pt>
                <c:pt idx="1856">
                  <c:v>8.6327044978284209E-2</c:v>
                </c:pt>
                <c:pt idx="1857">
                  <c:v>8.6402279483684924E-2</c:v>
                </c:pt>
                <c:pt idx="1858">
                  <c:v>8.6474636499391896E-2</c:v>
                </c:pt>
                <c:pt idx="1859">
                  <c:v>8.6562580703363437E-2</c:v>
                </c:pt>
                <c:pt idx="1860">
                  <c:v>8.6624738925221934E-2</c:v>
                </c:pt>
                <c:pt idx="1861">
                  <c:v>8.6716451766627123E-2</c:v>
                </c:pt>
                <c:pt idx="1862">
                  <c:v>8.6800324735192516E-2</c:v>
                </c:pt>
                <c:pt idx="1863">
                  <c:v>8.6865238624071445E-2</c:v>
                </c:pt>
                <c:pt idx="1864">
                  <c:v>8.6952054289952091E-2</c:v>
                </c:pt>
                <c:pt idx="1865">
                  <c:v>8.7024082857416099E-2</c:v>
                </c:pt>
                <c:pt idx="1866">
                  <c:v>8.7107510862199658E-2</c:v>
                </c:pt>
                <c:pt idx="1867">
                  <c:v>8.7161960670405492E-2</c:v>
                </c:pt>
                <c:pt idx="1868">
                  <c:v>8.7250537697837263E-2</c:v>
                </c:pt>
                <c:pt idx="1869">
                  <c:v>8.731779864625086E-2</c:v>
                </c:pt>
                <c:pt idx="1870">
                  <c:v>8.7405990785112395E-2</c:v>
                </c:pt>
                <c:pt idx="1871">
                  <c:v>8.7483463018715929E-2</c:v>
                </c:pt>
                <c:pt idx="1872">
                  <c:v>8.755627983871174E-2</c:v>
                </c:pt>
                <c:pt idx="1873">
                  <c:v>8.7622265690371751E-2</c:v>
                </c:pt>
                <c:pt idx="1874">
                  <c:v>8.7714092021047962E-2</c:v>
                </c:pt>
                <c:pt idx="1875">
                  <c:v>8.7777336704290623E-2</c:v>
                </c:pt>
                <c:pt idx="1876">
                  <c:v>8.7862354566345668E-2</c:v>
                </c:pt>
                <c:pt idx="1877">
                  <c:v>8.7939899650293987E-2</c:v>
                </c:pt>
                <c:pt idx="1878">
                  <c:v>8.8005364663578167E-2</c:v>
                </c:pt>
                <c:pt idx="1879">
                  <c:v>8.8096197089598385E-2</c:v>
                </c:pt>
                <c:pt idx="1880">
                  <c:v>8.8167731060032839E-2</c:v>
                </c:pt>
                <c:pt idx="1881">
                  <c:v>8.824699562494713E-2</c:v>
                </c:pt>
                <c:pt idx="1882">
                  <c:v>8.8327163875185577E-2</c:v>
                </c:pt>
                <c:pt idx="1883">
                  <c:v>8.8406560956307306E-2</c:v>
                </c:pt>
                <c:pt idx="1884">
                  <c:v>8.8470596532067902E-2</c:v>
                </c:pt>
                <c:pt idx="1885">
                  <c:v>8.8558179228552955E-2</c:v>
                </c:pt>
                <c:pt idx="1886">
                  <c:v>8.863137234316866E-2</c:v>
                </c:pt>
                <c:pt idx="1887">
                  <c:v>8.871827169850699E-2</c:v>
                </c:pt>
                <c:pt idx="1888">
                  <c:v>8.8790656201596332E-2</c:v>
                </c:pt>
                <c:pt idx="1889">
                  <c:v>8.8874115673986995E-2</c:v>
                </c:pt>
                <c:pt idx="1890">
                  <c:v>8.8953422175887115E-2</c:v>
                </c:pt>
                <c:pt idx="1891">
                  <c:v>8.9024840565416138E-2</c:v>
                </c:pt>
                <c:pt idx="1892">
                  <c:v>8.9107024941989146E-2</c:v>
                </c:pt>
                <c:pt idx="1893">
                  <c:v>8.9187730538152987E-2</c:v>
                </c:pt>
                <c:pt idx="1894">
                  <c:v>8.926540577565012E-2</c:v>
                </c:pt>
                <c:pt idx="1895">
                  <c:v>8.9348910405799148E-2</c:v>
                </c:pt>
                <c:pt idx="1896">
                  <c:v>8.9422990911927611E-2</c:v>
                </c:pt>
                <c:pt idx="1897">
                  <c:v>8.9509176708168325E-2</c:v>
                </c:pt>
                <c:pt idx="1898">
                  <c:v>8.9577212901561787E-2</c:v>
                </c:pt>
                <c:pt idx="1899">
                  <c:v>8.966511447406364E-2</c:v>
                </c:pt>
                <c:pt idx="1900">
                  <c:v>8.9745692714027644E-2</c:v>
                </c:pt>
                <c:pt idx="1901">
                  <c:v>8.9818338415647028E-2</c:v>
                </c:pt>
                <c:pt idx="1902">
                  <c:v>8.9901878197231264E-2</c:v>
                </c:pt>
                <c:pt idx="1903">
                  <c:v>8.9965647273811747E-2</c:v>
                </c:pt>
                <c:pt idx="1904">
                  <c:v>9.0056832655212665E-2</c:v>
                </c:pt>
                <c:pt idx="1905">
                  <c:v>9.0137871876672424E-2</c:v>
                </c:pt>
                <c:pt idx="1906">
                  <c:v>9.0210793781126106E-2</c:v>
                </c:pt>
                <c:pt idx="1907">
                  <c:v>9.0291170709155502E-2</c:v>
                </c:pt>
                <c:pt idx="1908">
                  <c:v>9.0364749838855465E-2</c:v>
                </c:pt>
                <c:pt idx="1909">
                  <c:v>9.0446736759385166E-2</c:v>
                </c:pt>
                <c:pt idx="1910">
                  <c:v>9.052798939549983E-2</c:v>
                </c:pt>
                <c:pt idx="1911">
                  <c:v>9.0604721510956901E-2</c:v>
                </c:pt>
                <c:pt idx="1912">
                  <c:v>9.0675490586243079E-2</c:v>
                </c:pt>
                <c:pt idx="1913">
                  <c:v>9.0762737358295903E-2</c:v>
                </c:pt>
                <c:pt idx="1914">
                  <c:v>9.0837600091407414E-2</c:v>
                </c:pt>
                <c:pt idx="1915">
                  <c:v>9.0913139941298557E-2</c:v>
                </c:pt>
                <c:pt idx="1916">
                  <c:v>9.0984307255216806E-2</c:v>
                </c:pt>
                <c:pt idx="1917">
                  <c:v>9.1067970075354054E-2</c:v>
                </c:pt>
                <c:pt idx="1918">
                  <c:v>9.1146080704642501E-2</c:v>
                </c:pt>
                <c:pt idx="1919">
                  <c:v>9.1220635313884343E-2</c:v>
                </c:pt>
                <c:pt idx="1920">
                  <c:v>9.1305801319406854E-2</c:v>
                </c:pt>
                <c:pt idx="1921">
                  <c:v>9.137858588476877E-2</c:v>
                </c:pt>
                <c:pt idx="1922">
                  <c:v>9.1458978365922941E-2</c:v>
                </c:pt>
                <c:pt idx="1923">
                  <c:v>9.1542081820302101E-2</c:v>
                </c:pt>
                <c:pt idx="1924">
                  <c:v>9.1616410657907502E-2</c:v>
                </c:pt>
                <c:pt idx="1925">
                  <c:v>9.1691884247581026E-2</c:v>
                </c:pt>
                <c:pt idx="1926">
                  <c:v>9.1778709596847627E-2</c:v>
                </c:pt>
                <c:pt idx="1927">
                  <c:v>9.1844009956624451E-2</c:v>
                </c:pt>
                <c:pt idx="1928">
                  <c:v>9.1939386334932649E-2</c:v>
                </c:pt>
                <c:pt idx="1929">
                  <c:v>9.2013560372864164E-2</c:v>
                </c:pt>
                <c:pt idx="1930">
                  <c:v>9.2090545276602487E-2</c:v>
                </c:pt>
                <c:pt idx="1931">
                  <c:v>9.2164674602335142E-2</c:v>
                </c:pt>
                <c:pt idx="1932">
                  <c:v>9.225498816894355E-2</c:v>
                </c:pt>
                <c:pt idx="1933">
                  <c:v>9.2321626773204477E-2</c:v>
                </c:pt>
                <c:pt idx="1934">
                  <c:v>9.240957435797735E-2</c:v>
                </c:pt>
                <c:pt idx="1935">
                  <c:v>9.2493436576525201E-2</c:v>
                </c:pt>
                <c:pt idx="1936">
                  <c:v>9.2597062073058373E-2</c:v>
                </c:pt>
                <c:pt idx="1937">
                  <c:v>9.2646394712995919E-2</c:v>
                </c:pt>
                <c:pt idx="1938">
                  <c:v>9.2735513172836556E-2</c:v>
                </c:pt>
                <c:pt idx="1939">
                  <c:v>9.2811711460808313E-2</c:v>
                </c:pt>
                <c:pt idx="1940">
                  <c:v>9.2893127252233143E-2</c:v>
                </c:pt>
                <c:pt idx="1941">
                  <c:v>9.2978770181301768E-2</c:v>
                </c:pt>
                <c:pt idx="1942">
                  <c:v>9.3064218503808999E-2</c:v>
                </c:pt>
                <c:pt idx="1943">
                  <c:v>9.3128652036965381E-2</c:v>
                </c:pt>
                <c:pt idx="1944">
                  <c:v>9.3208653484492685E-2</c:v>
                </c:pt>
                <c:pt idx="1945">
                  <c:v>9.3286431211755699E-2</c:v>
                </c:pt>
                <c:pt idx="1946">
                  <c:v>9.3361008228524597E-2</c:v>
                </c:pt>
                <c:pt idx="1947">
                  <c:v>9.3425055001243706E-2</c:v>
                </c:pt>
                <c:pt idx="1948">
                  <c:v>9.3524764695863169E-2</c:v>
                </c:pt>
                <c:pt idx="1949">
                  <c:v>9.3605803587233111E-2</c:v>
                </c:pt>
                <c:pt idx="1950">
                  <c:v>9.3671413934147282E-2</c:v>
                </c:pt>
                <c:pt idx="1951">
                  <c:v>9.3772704401072618E-2</c:v>
                </c:pt>
                <c:pt idx="1952">
                  <c:v>9.3843696308874486E-2</c:v>
                </c:pt>
                <c:pt idx="1953">
                  <c:v>9.3916503851114302E-2</c:v>
                </c:pt>
                <c:pt idx="1954">
                  <c:v>9.3987468394966883E-2</c:v>
                </c:pt>
                <c:pt idx="1955">
                  <c:v>9.406131736091787E-2</c:v>
                </c:pt>
                <c:pt idx="1956">
                  <c:v>9.4158047498175676E-2</c:v>
                </c:pt>
                <c:pt idx="1957">
                  <c:v>9.423221919833033E-2</c:v>
                </c:pt>
                <c:pt idx="1958">
                  <c:v>9.4309476447386908E-2</c:v>
                </c:pt>
                <c:pt idx="1959">
                  <c:v>9.4386545700489419E-2</c:v>
                </c:pt>
                <c:pt idx="1960">
                  <c:v>9.4454158173617908E-2</c:v>
                </c:pt>
                <c:pt idx="1961">
                  <c:v>9.4538580465424168E-2</c:v>
                </c:pt>
                <c:pt idx="1962">
                  <c:v>9.4629693553601762E-2</c:v>
                </c:pt>
                <c:pt idx="1963">
                  <c:v>9.470087407048805E-2</c:v>
                </c:pt>
                <c:pt idx="1964">
                  <c:v>9.4774405692704122E-2</c:v>
                </c:pt>
                <c:pt idx="1965">
                  <c:v>9.4858547693101772E-2</c:v>
                </c:pt>
                <c:pt idx="1966">
                  <c:v>9.4916617612262846E-2</c:v>
                </c:pt>
                <c:pt idx="1967">
                  <c:v>9.5019165325170782E-2</c:v>
                </c:pt>
                <c:pt idx="1968">
                  <c:v>9.5085947429943071E-2</c:v>
                </c:pt>
                <c:pt idx="1969">
                  <c:v>9.517630910073685E-2</c:v>
                </c:pt>
                <c:pt idx="1970">
                  <c:v>9.5269008148495149E-2</c:v>
                </c:pt>
                <c:pt idx="1971">
                  <c:v>9.5339123881524782E-2</c:v>
                </c:pt>
                <c:pt idx="1972">
                  <c:v>9.542149063512928E-2</c:v>
                </c:pt>
                <c:pt idx="1973">
                  <c:v>9.5503155214022709E-2</c:v>
                </c:pt>
                <c:pt idx="1974">
                  <c:v>9.5601461026378134E-2</c:v>
                </c:pt>
                <c:pt idx="1975">
                  <c:v>9.5658597560219896E-2</c:v>
                </c:pt>
                <c:pt idx="1976">
                  <c:v>9.5758249100147866E-2</c:v>
                </c:pt>
                <c:pt idx="1977">
                  <c:v>9.5829806750730065E-2</c:v>
                </c:pt>
                <c:pt idx="1978">
                  <c:v>9.5911201483023845E-2</c:v>
                </c:pt>
                <c:pt idx="1979">
                  <c:v>9.601205694132213E-2</c:v>
                </c:pt>
                <c:pt idx="1980">
                  <c:v>9.6077415545994332E-2</c:v>
                </c:pt>
                <c:pt idx="1981">
                  <c:v>9.617310026746026E-2</c:v>
                </c:pt>
                <c:pt idx="1982">
                  <c:v>9.6248622893928854E-2</c:v>
                </c:pt>
                <c:pt idx="1983">
                  <c:v>9.6327991284101591E-2</c:v>
                </c:pt>
                <c:pt idx="1984">
                  <c:v>9.6409864352088093E-2</c:v>
                </c:pt>
                <c:pt idx="1985">
                  <c:v>9.6482688216974963E-2</c:v>
                </c:pt>
                <c:pt idx="1986">
                  <c:v>9.6576530633488686E-2</c:v>
                </c:pt>
                <c:pt idx="1987">
                  <c:v>9.665534329349186E-2</c:v>
                </c:pt>
                <c:pt idx="1988">
                  <c:v>9.6740592987092117E-2</c:v>
                </c:pt>
                <c:pt idx="1989">
                  <c:v>9.6828877004859815E-2</c:v>
                </c:pt>
                <c:pt idx="1990">
                  <c:v>9.6903161475454413E-2</c:v>
                </c:pt>
                <c:pt idx="1991">
                  <c:v>9.6986588112881272E-2</c:v>
                </c:pt>
                <c:pt idx="1992">
                  <c:v>9.7076431439237207E-2</c:v>
                </c:pt>
                <c:pt idx="1993">
                  <c:v>9.7151864741711488E-2</c:v>
                </c:pt>
                <c:pt idx="1994">
                  <c:v>9.7241150207179522E-2</c:v>
                </c:pt>
                <c:pt idx="1995">
                  <c:v>9.7299860985534517E-2</c:v>
                </c:pt>
                <c:pt idx="1996">
                  <c:v>9.7380704241765134E-2</c:v>
                </c:pt>
                <c:pt idx="1997">
                  <c:v>9.7478627039992091E-2</c:v>
                </c:pt>
                <c:pt idx="1998">
                  <c:v>9.7555719173837971E-2</c:v>
                </c:pt>
                <c:pt idx="1999">
                  <c:v>9.7638714961094455E-2</c:v>
                </c:pt>
                <c:pt idx="2000">
                  <c:v>9.7705290368033645E-2</c:v>
                </c:pt>
                <c:pt idx="2001">
                  <c:v>9.7808562839955523E-2</c:v>
                </c:pt>
                <c:pt idx="2002">
                  <c:v>9.7873445183755375E-2</c:v>
                </c:pt>
                <c:pt idx="2003">
                  <c:v>9.7957545691345294E-2</c:v>
                </c:pt>
                <c:pt idx="2004">
                  <c:v>9.802859536963042E-2</c:v>
                </c:pt>
                <c:pt idx="2005">
                  <c:v>9.8118647418426921E-2</c:v>
                </c:pt>
                <c:pt idx="2006">
                  <c:v>9.8196029908385413E-2</c:v>
                </c:pt>
                <c:pt idx="2007">
                  <c:v>9.8262698084098515E-2</c:v>
                </c:pt>
                <c:pt idx="2008">
                  <c:v>9.8335766389358203E-2</c:v>
                </c:pt>
                <c:pt idx="2009">
                  <c:v>9.841569433643306E-2</c:v>
                </c:pt>
                <c:pt idx="2010">
                  <c:v>9.8504931344986474E-2</c:v>
                </c:pt>
                <c:pt idx="2011">
                  <c:v>9.8577476231200556E-2</c:v>
                </c:pt>
                <c:pt idx="2012">
                  <c:v>9.8660130399077187E-2</c:v>
                </c:pt>
                <c:pt idx="2013">
                  <c:v>9.8732612750556906E-2</c:v>
                </c:pt>
                <c:pt idx="2014">
                  <c:v>9.8823723724003887E-2</c:v>
                </c:pt>
                <c:pt idx="2015">
                  <c:v>9.8881899572778029E-2</c:v>
                </c:pt>
                <c:pt idx="2016">
                  <c:v>9.897094621335159E-2</c:v>
                </c:pt>
                <c:pt idx="2017">
                  <c:v>9.9049716404870036E-2</c:v>
                </c:pt>
                <c:pt idx="2018">
                  <c:v>9.9135528679219348E-2</c:v>
                </c:pt>
                <c:pt idx="2019">
                  <c:v>9.923291705519402E-2</c:v>
                </c:pt>
                <c:pt idx="2020">
                  <c:v>9.9302094115270675E-2</c:v>
                </c:pt>
                <c:pt idx="2021">
                  <c:v>9.9387143877058215E-2</c:v>
                </c:pt>
                <c:pt idx="2022">
                  <c:v>9.9476536713075908E-2</c:v>
                </c:pt>
                <c:pt idx="2023">
                  <c:v>9.9558112011348329E-2</c:v>
                </c:pt>
                <c:pt idx="2024">
                  <c:v>9.9650836402096876E-2</c:v>
                </c:pt>
                <c:pt idx="2025">
                  <c:v>9.9716656682940927E-2</c:v>
                </c:pt>
                <c:pt idx="2026">
                  <c:v>9.9803702900302216E-2</c:v>
                </c:pt>
                <c:pt idx="2027">
                  <c:v>9.9888958368229863E-2</c:v>
                </c:pt>
                <c:pt idx="2028">
                  <c:v>9.997142360694608E-2</c:v>
                </c:pt>
                <c:pt idx="2029">
                  <c:v>0.1000563842580221</c:v>
                </c:pt>
                <c:pt idx="2030">
                  <c:v>0.10015608498295175</c:v>
                </c:pt>
                <c:pt idx="2031">
                  <c:v>0.10022840703480236</c:v>
                </c:pt>
                <c:pt idx="2032">
                  <c:v>0.10032011131422076</c:v>
                </c:pt>
                <c:pt idx="2033">
                  <c:v>0.10039400684534906</c:v>
                </c:pt>
                <c:pt idx="2034">
                  <c:v>0.10049136112482258</c:v>
                </c:pt>
                <c:pt idx="2035">
                  <c:v>0.10054751951739811</c:v>
                </c:pt>
                <c:pt idx="2036">
                  <c:v>0.10062114857035905</c:v>
                </c:pt>
                <c:pt idx="2037">
                  <c:v>0.10070948728413487</c:v>
                </c:pt>
                <c:pt idx="2038">
                  <c:v>0.10080400247440896</c:v>
                </c:pt>
                <c:pt idx="2039">
                  <c:v>0.10086624727769093</c:v>
                </c:pt>
                <c:pt idx="2040">
                  <c:v>0.10095454963044743</c:v>
                </c:pt>
                <c:pt idx="2041">
                  <c:v>0.10104585621398175</c:v>
                </c:pt>
                <c:pt idx="2042">
                  <c:v>0.101130769977319</c:v>
                </c:pt>
                <c:pt idx="2043">
                  <c:v>0.10120851288668026</c:v>
                </c:pt>
                <c:pt idx="2044">
                  <c:v>0.10128064963976141</c:v>
                </c:pt>
                <c:pt idx="2045">
                  <c:v>0.10137771938207195</c:v>
                </c:pt>
                <c:pt idx="2046">
                  <c:v>0.10146075303175817</c:v>
                </c:pt>
                <c:pt idx="2047">
                  <c:v>0.10154423488569997</c:v>
                </c:pt>
                <c:pt idx="2048">
                  <c:v>0.10163538291931022</c:v>
                </c:pt>
                <c:pt idx="2049">
                  <c:v>0.10173000566249135</c:v>
                </c:pt>
                <c:pt idx="2050">
                  <c:v>0.10181018357422206</c:v>
                </c:pt>
                <c:pt idx="2051">
                  <c:v>0.10187067995121067</c:v>
                </c:pt>
                <c:pt idx="2052">
                  <c:v>0.1019595684580968</c:v>
                </c:pt>
                <c:pt idx="2053">
                  <c:v>0.102048715257719</c:v>
                </c:pt>
                <c:pt idx="2054">
                  <c:v>0.10213683528692127</c:v>
                </c:pt>
                <c:pt idx="2055">
                  <c:v>0.10222062990657928</c:v>
                </c:pt>
                <c:pt idx="2056">
                  <c:v>0.10231288369683587</c:v>
                </c:pt>
                <c:pt idx="2057">
                  <c:v>0.10238827169049335</c:v>
                </c:pt>
                <c:pt idx="2058">
                  <c:v>0.10245362020058811</c:v>
                </c:pt>
                <c:pt idx="2059">
                  <c:v>0.10256337463499786</c:v>
                </c:pt>
                <c:pt idx="2060">
                  <c:v>0.10264660221758273</c:v>
                </c:pt>
                <c:pt idx="2061">
                  <c:v>0.10271868730257029</c:v>
                </c:pt>
                <c:pt idx="2062">
                  <c:v>0.10282275942637872</c:v>
                </c:pt>
                <c:pt idx="2063">
                  <c:v>0.10289363283136622</c:v>
                </c:pt>
                <c:pt idx="2064">
                  <c:v>0.10296770721076184</c:v>
                </c:pt>
                <c:pt idx="2065">
                  <c:v>0.10304001634530989</c:v>
                </c:pt>
                <c:pt idx="2066">
                  <c:v>0.1031342947875115</c:v>
                </c:pt>
                <c:pt idx="2067">
                  <c:v>0.10321400110158498</c:v>
                </c:pt>
                <c:pt idx="2068">
                  <c:v>0.10328188735616312</c:v>
                </c:pt>
                <c:pt idx="2069">
                  <c:v>0.10337830664080383</c:v>
                </c:pt>
                <c:pt idx="2070">
                  <c:v>0.10344805452945674</c:v>
                </c:pt>
                <c:pt idx="2071">
                  <c:v>0.10353792986341676</c:v>
                </c:pt>
                <c:pt idx="2072">
                  <c:v>0.10362072052470571</c:v>
                </c:pt>
                <c:pt idx="2073">
                  <c:v>0.10369482362591519</c:v>
                </c:pt>
                <c:pt idx="2074">
                  <c:v>0.10378060294040632</c:v>
                </c:pt>
                <c:pt idx="2075">
                  <c:v>0.10386867046937621</c:v>
                </c:pt>
                <c:pt idx="2076">
                  <c:v>0.10394825577737496</c:v>
                </c:pt>
                <c:pt idx="2077">
                  <c:v>0.10402442166805589</c:v>
                </c:pt>
                <c:pt idx="2078">
                  <c:v>0.1041101639268229</c:v>
                </c:pt>
                <c:pt idx="2079">
                  <c:v>0.10418395527890265</c:v>
                </c:pt>
                <c:pt idx="2080">
                  <c:v>0.10426655127611142</c:v>
                </c:pt>
                <c:pt idx="2081">
                  <c:v>0.1043472412476066</c:v>
                </c:pt>
                <c:pt idx="2082">
                  <c:v>0.10443308322579507</c:v>
                </c:pt>
                <c:pt idx="2083">
                  <c:v>0.1045125261703448</c:v>
                </c:pt>
                <c:pt idx="2084">
                  <c:v>0.10457743815484914</c:v>
                </c:pt>
                <c:pt idx="2085">
                  <c:v>0.10467880505252838</c:v>
                </c:pt>
                <c:pt idx="2086">
                  <c:v>0.10474723826949429</c:v>
                </c:pt>
                <c:pt idx="2087">
                  <c:v>0.10483721384500123</c:v>
                </c:pt>
                <c:pt idx="2088">
                  <c:v>0.10492384735230577</c:v>
                </c:pt>
                <c:pt idx="2089">
                  <c:v>0.10500910828811214</c:v>
                </c:pt>
                <c:pt idx="2090">
                  <c:v>0.10508412462450004</c:v>
                </c:pt>
                <c:pt idx="2091">
                  <c:v>0.10515733717228401</c:v>
                </c:pt>
                <c:pt idx="2092">
                  <c:v>0.10525369679230766</c:v>
                </c:pt>
                <c:pt idx="2093">
                  <c:v>0.10534455284986376</c:v>
                </c:pt>
                <c:pt idx="2094">
                  <c:v>0.10543465576266794</c:v>
                </c:pt>
                <c:pt idx="2095">
                  <c:v>0.1055219848657647</c:v>
                </c:pt>
                <c:pt idx="2096">
                  <c:v>0.1056181909252261</c:v>
                </c:pt>
                <c:pt idx="2097">
                  <c:v>0.10570413637167268</c:v>
                </c:pt>
                <c:pt idx="2098">
                  <c:v>0.10578921693692964</c:v>
                </c:pt>
                <c:pt idx="2099">
                  <c:v>0.10588101857864406</c:v>
                </c:pt>
                <c:pt idx="2100">
                  <c:v>0.1059516929715575</c:v>
                </c:pt>
                <c:pt idx="2101">
                  <c:v>0.10605307999133398</c:v>
                </c:pt>
                <c:pt idx="2102">
                  <c:v>0.10614677479402163</c:v>
                </c:pt>
                <c:pt idx="2103">
                  <c:v>0.10622286372964862</c:v>
                </c:pt>
                <c:pt idx="2104">
                  <c:v>0.10631193007006857</c:v>
                </c:pt>
                <c:pt idx="2105">
                  <c:v>0.10640774644030218</c:v>
                </c:pt>
                <c:pt idx="2106">
                  <c:v>0.10648170265191634</c:v>
                </c:pt>
                <c:pt idx="2107">
                  <c:v>0.10658929843862355</c:v>
                </c:pt>
                <c:pt idx="2108">
                  <c:v>0.10664476831006305</c:v>
                </c:pt>
                <c:pt idx="2109">
                  <c:v>0.10672409780075288</c:v>
                </c:pt>
                <c:pt idx="2110">
                  <c:v>0.10680802623975183</c:v>
                </c:pt>
                <c:pt idx="2111">
                  <c:v>0.1069113850341996</c:v>
                </c:pt>
                <c:pt idx="2112">
                  <c:v>0.10699359042022079</c:v>
                </c:pt>
                <c:pt idx="2113">
                  <c:v>0.10707557637187365</c:v>
                </c:pt>
                <c:pt idx="2114">
                  <c:v>0.10716106326038563</c:v>
                </c:pt>
                <c:pt idx="2115">
                  <c:v>0.10726026231452147</c:v>
                </c:pt>
                <c:pt idx="2116">
                  <c:v>0.10733765802156361</c:v>
                </c:pt>
                <c:pt idx="2117">
                  <c:v>0.10743178692264294</c:v>
                </c:pt>
                <c:pt idx="2118">
                  <c:v>0.10749226729556625</c:v>
                </c:pt>
                <c:pt idx="2119">
                  <c:v>0.1075874488432132</c:v>
                </c:pt>
                <c:pt idx="2120">
                  <c:v>0.10766747949922931</c:v>
                </c:pt>
                <c:pt idx="2121">
                  <c:v>0.10773812682273765</c:v>
                </c:pt>
                <c:pt idx="2122">
                  <c:v>0.10783394645256177</c:v>
                </c:pt>
                <c:pt idx="2123">
                  <c:v>0.10793229152689778</c:v>
                </c:pt>
                <c:pt idx="2124">
                  <c:v>0.10801507740158633</c:v>
                </c:pt>
                <c:pt idx="2125">
                  <c:v>0.10809663412842185</c:v>
                </c:pt>
                <c:pt idx="2126">
                  <c:v>0.10817479956511232</c:v>
                </c:pt>
                <c:pt idx="2127">
                  <c:v>0.10825471398494893</c:v>
                </c:pt>
                <c:pt idx="2128">
                  <c:v>0.10834272458835044</c:v>
                </c:pt>
                <c:pt idx="2129">
                  <c:v>0.10842288625121665</c:v>
                </c:pt>
                <c:pt idx="2130">
                  <c:v>0.10851053424858836</c:v>
                </c:pt>
                <c:pt idx="2131">
                  <c:v>0.10860550469684761</c:v>
                </c:pt>
                <c:pt idx="2132">
                  <c:v>0.10868104301681905</c:v>
                </c:pt>
                <c:pt idx="2133">
                  <c:v>0.1087774937252026</c:v>
                </c:pt>
                <c:pt idx="2134">
                  <c:v>0.10884711702279101</c:v>
                </c:pt>
                <c:pt idx="2135">
                  <c:v>0.10894374924672043</c:v>
                </c:pt>
                <c:pt idx="2136">
                  <c:v>0.10901341851598456</c:v>
                </c:pt>
                <c:pt idx="2137">
                  <c:v>0.10911106229007261</c:v>
                </c:pt>
                <c:pt idx="2138">
                  <c:v>0.1091968811281747</c:v>
                </c:pt>
                <c:pt idx="2139">
                  <c:v>0.10929321136304834</c:v>
                </c:pt>
                <c:pt idx="2140">
                  <c:v>0.10938512482145049</c:v>
                </c:pt>
                <c:pt idx="2141">
                  <c:v>0.10947478774681235</c:v>
                </c:pt>
                <c:pt idx="2142">
                  <c:v>0.10955521093612765</c:v>
                </c:pt>
                <c:pt idx="2143">
                  <c:v>0.10962891602219231</c:v>
                </c:pt>
                <c:pt idx="2144">
                  <c:v>0.10973932236278175</c:v>
                </c:pt>
                <c:pt idx="2145">
                  <c:v>0.10981727528822775</c:v>
                </c:pt>
                <c:pt idx="2146">
                  <c:v>0.10991016246710346</c:v>
                </c:pt>
                <c:pt idx="2147">
                  <c:v>0.10999651531672747</c:v>
                </c:pt>
                <c:pt idx="2148">
                  <c:v>0.11010050831549252</c:v>
                </c:pt>
                <c:pt idx="2149">
                  <c:v>0.11017525459316226</c:v>
                </c:pt>
                <c:pt idx="2150">
                  <c:v>0.11025107099192058</c:v>
                </c:pt>
                <c:pt idx="2151">
                  <c:v>0.11036154881411317</c:v>
                </c:pt>
                <c:pt idx="2152">
                  <c:v>0.11044279838731537</c:v>
                </c:pt>
                <c:pt idx="2153">
                  <c:v>0.11054321276279724</c:v>
                </c:pt>
                <c:pt idx="2154">
                  <c:v>0.11062165990434961</c:v>
                </c:pt>
                <c:pt idx="2155">
                  <c:v>0.11070056312200593</c:v>
                </c:pt>
                <c:pt idx="2156">
                  <c:v>0.11079208655172221</c:v>
                </c:pt>
                <c:pt idx="2157">
                  <c:v>0.11087281867298254</c:v>
                </c:pt>
                <c:pt idx="2158">
                  <c:v>0.11093468093398398</c:v>
                </c:pt>
                <c:pt idx="2159">
                  <c:v>0.11102780535554131</c:v>
                </c:pt>
                <c:pt idx="2160">
                  <c:v>0.11110282449281804</c:v>
                </c:pt>
                <c:pt idx="2161">
                  <c:v>0.11117118344719022</c:v>
                </c:pt>
                <c:pt idx="2162">
                  <c:v>0.11127391578609763</c:v>
                </c:pt>
                <c:pt idx="2163">
                  <c:v>0.11135452447496853</c:v>
                </c:pt>
                <c:pt idx="2164">
                  <c:v>0.11143216707244559</c:v>
                </c:pt>
                <c:pt idx="2165">
                  <c:v>0.11151156887795538</c:v>
                </c:pt>
                <c:pt idx="2166">
                  <c:v>0.11159517841949783</c:v>
                </c:pt>
                <c:pt idx="2167">
                  <c:v>0.11169592105688134</c:v>
                </c:pt>
                <c:pt idx="2168">
                  <c:v>0.11178219430834986</c:v>
                </c:pt>
                <c:pt idx="2169">
                  <c:v>0.11186020243596372</c:v>
                </c:pt>
                <c:pt idx="2170">
                  <c:v>0.1119550549366029</c:v>
                </c:pt>
                <c:pt idx="2171">
                  <c:v>0.11205155194595098</c:v>
                </c:pt>
                <c:pt idx="2172">
                  <c:v>0.11214293202442439</c:v>
                </c:pt>
                <c:pt idx="2173">
                  <c:v>0.11223965933235795</c:v>
                </c:pt>
                <c:pt idx="2174">
                  <c:v>0.11233088243245233</c:v>
                </c:pt>
                <c:pt idx="2175">
                  <c:v>0.11242528653375204</c:v>
                </c:pt>
                <c:pt idx="2176">
                  <c:v>0.11252838603935282</c:v>
                </c:pt>
                <c:pt idx="2177">
                  <c:v>0.11261412140553256</c:v>
                </c:pt>
                <c:pt idx="2178">
                  <c:v>0.11271225952752442</c:v>
                </c:pt>
                <c:pt idx="2179">
                  <c:v>0.11279469409320328</c:v>
                </c:pt>
                <c:pt idx="2180">
                  <c:v>0.11289226263384054</c:v>
                </c:pt>
                <c:pt idx="2181">
                  <c:v>0.11300242139559638</c:v>
                </c:pt>
                <c:pt idx="2182">
                  <c:v>0.1130946487819828</c:v>
                </c:pt>
                <c:pt idx="2183">
                  <c:v>0.11319073288444764</c:v>
                </c:pt>
                <c:pt idx="2184">
                  <c:v>0.11328389973859274</c:v>
                </c:pt>
                <c:pt idx="2185">
                  <c:v>0.11335665718943201</c:v>
                </c:pt>
                <c:pt idx="2186">
                  <c:v>0.11345567791585996</c:v>
                </c:pt>
                <c:pt idx="2187">
                  <c:v>0.11354912779927973</c:v>
                </c:pt>
                <c:pt idx="2188">
                  <c:v>0.11363560296093206</c:v>
                </c:pt>
                <c:pt idx="2189">
                  <c:v>0.11372545304465881</c:v>
                </c:pt>
                <c:pt idx="2190">
                  <c:v>0.11381087088012681</c:v>
                </c:pt>
                <c:pt idx="2191">
                  <c:v>0.1139222040188556</c:v>
                </c:pt>
                <c:pt idx="2192">
                  <c:v>0.11400292242748986</c:v>
                </c:pt>
                <c:pt idx="2193">
                  <c:v>0.114084007998959</c:v>
                </c:pt>
                <c:pt idx="2194">
                  <c:v>0.1141856609440713</c:v>
                </c:pt>
                <c:pt idx="2195">
                  <c:v>0.11427788973543325</c:v>
                </c:pt>
                <c:pt idx="2196">
                  <c:v>0.11436758230505337</c:v>
                </c:pt>
                <c:pt idx="2197">
                  <c:v>0.1144705907412282</c:v>
                </c:pt>
                <c:pt idx="2198">
                  <c:v>0.1145509618856896</c:v>
                </c:pt>
                <c:pt idx="2199">
                  <c:v>0.11462817825807672</c:v>
                </c:pt>
                <c:pt idx="2200">
                  <c:v>0.11470696053225722</c:v>
                </c:pt>
                <c:pt idx="2201">
                  <c:v>0.11479914407060482</c:v>
                </c:pt>
                <c:pt idx="2202">
                  <c:v>0.11489521811085664</c:v>
                </c:pt>
                <c:pt idx="2203">
                  <c:v>0.11496952674894925</c:v>
                </c:pt>
                <c:pt idx="2204">
                  <c:v>0.11507447681710836</c:v>
                </c:pt>
                <c:pt idx="2205">
                  <c:v>0.11516241850787563</c:v>
                </c:pt>
                <c:pt idx="2206">
                  <c:v>0.11524594160544362</c:v>
                </c:pt>
                <c:pt idx="2207">
                  <c:v>0.11533982140252315</c:v>
                </c:pt>
                <c:pt idx="2208">
                  <c:v>0.11543776924752273</c:v>
                </c:pt>
                <c:pt idx="2209">
                  <c:v>0.11553408805893517</c:v>
                </c:pt>
                <c:pt idx="2210">
                  <c:v>0.11561788773329883</c:v>
                </c:pt>
                <c:pt idx="2211">
                  <c:v>0.1157039916843635</c:v>
                </c:pt>
                <c:pt idx="2212">
                  <c:v>0.11580583578330447</c:v>
                </c:pt>
                <c:pt idx="2213">
                  <c:v>0.1158989869605565</c:v>
                </c:pt>
                <c:pt idx="2214">
                  <c:v>0.1159907465881925</c:v>
                </c:pt>
                <c:pt idx="2215">
                  <c:v>0.11608826564687921</c:v>
                </c:pt>
                <c:pt idx="2216">
                  <c:v>0.1161750219716022</c:v>
                </c:pt>
                <c:pt idx="2217">
                  <c:v>0.11626729207318157</c:v>
                </c:pt>
                <c:pt idx="2218">
                  <c:v>0.11636727426700352</c:v>
                </c:pt>
                <c:pt idx="2219">
                  <c:v>0.11645868975866761</c:v>
                </c:pt>
                <c:pt idx="2220">
                  <c:v>0.11654441267121632</c:v>
                </c:pt>
                <c:pt idx="2221">
                  <c:v>0.11665401002786582</c:v>
                </c:pt>
                <c:pt idx="2222">
                  <c:v>0.11674195301411787</c:v>
                </c:pt>
                <c:pt idx="2223">
                  <c:v>0.11683840834290407</c:v>
                </c:pt>
                <c:pt idx="2224">
                  <c:v>0.11692595500267734</c:v>
                </c:pt>
                <c:pt idx="2225">
                  <c:v>0.11701477261608131</c:v>
                </c:pt>
                <c:pt idx="2226">
                  <c:v>0.11712300485917608</c:v>
                </c:pt>
                <c:pt idx="2227">
                  <c:v>0.11721511484084726</c:v>
                </c:pt>
                <c:pt idx="2228">
                  <c:v>0.11729447826445853</c:v>
                </c:pt>
                <c:pt idx="2229">
                  <c:v>0.11738048609503721</c:v>
                </c:pt>
                <c:pt idx="2230">
                  <c:v>0.11749483032738073</c:v>
                </c:pt>
                <c:pt idx="2231">
                  <c:v>0.11758265599305122</c:v>
                </c:pt>
                <c:pt idx="2232">
                  <c:v>0.117680531156432</c:v>
                </c:pt>
                <c:pt idx="2233">
                  <c:v>0.11776939390614337</c:v>
                </c:pt>
                <c:pt idx="2234">
                  <c:v>0.11787517928449903</c:v>
                </c:pt>
                <c:pt idx="2235">
                  <c:v>0.11799098351582878</c:v>
                </c:pt>
                <c:pt idx="2236">
                  <c:v>0.11806662415378162</c:v>
                </c:pt>
                <c:pt idx="2237">
                  <c:v>0.11815716396299647</c:v>
                </c:pt>
                <c:pt idx="2238">
                  <c:v>0.11827297387191153</c:v>
                </c:pt>
                <c:pt idx="2239">
                  <c:v>0.11835965262086777</c:v>
                </c:pt>
                <c:pt idx="2240">
                  <c:v>0.11844595154339287</c:v>
                </c:pt>
                <c:pt idx="2241">
                  <c:v>0.11854514002059204</c:v>
                </c:pt>
                <c:pt idx="2242">
                  <c:v>0.1186542702113329</c:v>
                </c:pt>
                <c:pt idx="2243">
                  <c:v>0.11875472065177188</c:v>
                </c:pt>
                <c:pt idx="2244">
                  <c:v>0.11887396701810064</c:v>
                </c:pt>
                <c:pt idx="2245">
                  <c:v>0.11895934703811949</c:v>
                </c:pt>
                <c:pt idx="2246">
                  <c:v>0.11908973000842685</c:v>
                </c:pt>
                <c:pt idx="2247">
                  <c:v>0.11919873740296287</c:v>
                </c:pt>
                <c:pt idx="2248">
                  <c:v>0.11930986004760724</c:v>
                </c:pt>
                <c:pt idx="2249">
                  <c:v>0.11940400616514979</c:v>
                </c:pt>
                <c:pt idx="2250">
                  <c:v>0.11949897769460296</c:v>
                </c:pt>
                <c:pt idx="2251">
                  <c:v>0.1196089191628828</c:v>
                </c:pt>
                <c:pt idx="2252">
                  <c:v>0.11970792991420963</c:v>
                </c:pt>
                <c:pt idx="2253">
                  <c:v>0.11982671773720618</c:v>
                </c:pt>
                <c:pt idx="2254">
                  <c:v>0.11992980276418404</c:v>
                </c:pt>
                <c:pt idx="2255">
                  <c:v>0.12004220572095697</c:v>
                </c:pt>
                <c:pt idx="2256">
                  <c:v>0.12016304870920394</c:v>
                </c:pt>
                <c:pt idx="2257">
                  <c:v>0.12026025841657594</c:v>
                </c:pt>
                <c:pt idx="2258">
                  <c:v>0.12036258671904972</c:v>
                </c:pt>
                <c:pt idx="2259">
                  <c:v>0.12045787103228393</c:v>
                </c:pt>
                <c:pt idx="2260">
                  <c:v>0.1205831286184951</c:v>
                </c:pt>
                <c:pt idx="2261">
                  <c:v>0.1206845414542778</c:v>
                </c:pt>
                <c:pt idx="2262">
                  <c:v>0.12079435545843267</c:v>
                </c:pt>
                <c:pt idx="2263">
                  <c:v>0.12089946415705048</c:v>
                </c:pt>
                <c:pt idx="2264">
                  <c:v>0.12103805380443607</c:v>
                </c:pt>
                <c:pt idx="2265">
                  <c:v>0.12116133170133225</c:v>
                </c:pt>
                <c:pt idx="2266">
                  <c:v>0.12127985111401961</c:v>
                </c:pt>
                <c:pt idx="2267">
                  <c:v>0.12141052662224294</c:v>
                </c:pt>
                <c:pt idx="2268">
                  <c:v>0.12155523556266638</c:v>
                </c:pt>
                <c:pt idx="2269">
                  <c:v>0.12168690572092235</c:v>
                </c:pt>
                <c:pt idx="2270">
                  <c:v>0.12182845239795524</c:v>
                </c:pt>
                <c:pt idx="2271">
                  <c:v>0.12198850252488987</c:v>
                </c:pt>
                <c:pt idx="2272">
                  <c:v>0.12218874256416053</c:v>
                </c:pt>
                <c:pt idx="2273">
                  <c:v>0.12245217304166908</c:v>
                </c:pt>
                <c:pt idx="2274">
                  <c:v>0.1226479795082385</c:v>
                </c:pt>
                <c:pt idx="2275">
                  <c:v>0.12292130127371742</c:v>
                </c:pt>
              </c:numCache>
            </c:numRef>
          </c:xVal>
          <c:yVal>
            <c:numRef>
              <c:f>Extrusion_Data!$BP$10:$BP$2284</c:f>
              <c:numCache>
                <c:formatCode>0.0000</c:formatCode>
                <c:ptCount val="2275"/>
                <c:pt idx="0">
                  <c:v>0.44548949042265346</c:v>
                </c:pt>
                <c:pt idx="1">
                  <c:v>1.0556310170477881</c:v>
                </c:pt>
                <c:pt idx="2">
                  <c:v>1.4217281807750743</c:v>
                </c:pt>
                <c:pt idx="3">
                  <c:v>1.5031129707148674</c:v>
                </c:pt>
                <c:pt idx="4">
                  <c:v>2.1539434658479006</c:v>
                </c:pt>
                <c:pt idx="5">
                  <c:v>2.3166340455168704</c:v>
                </c:pt>
                <c:pt idx="6">
                  <c:v>2.3573019251502201</c:v>
                </c:pt>
                <c:pt idx="7">
                  <c:v>2.1132186940699169</c:v>
                </c:pt>
                <c:pt idx="8">
                  <c:v>2.0318510632089186</c:v>
                </c:pt>
                <c:pt idx="9">
                  <c:v>2.153881127334611</c:v>
                </c:pt>
                <c:pt idx="10">
                  <c:v>2.2352768771226503</c:v>
                </c:pt>
                <c:pt idx="11">
                  <c:v>2.3166152934137698</c:v>
                </c:pt>
                <c:pt idx="12">
                  <c:v>2.5199711632990001</c:v>
                </c:pt>
                <c:pt idx="13">
                  <c:v>2.5606419253684112</c:v>
                </c:pt>
                <c:pt idx="14">
                  <c:v>2.6826624327709157</c:v>
                </c:pt>
                <c:pt idx="15">
                  <c:v>2.6419943005568203</c:v>
                </c:pt>
                <c:pt idx="16">
                  <c:v>2.316624492564491</c:v>
                </c:pt>
                <c:pt idx="17">
                  <c:v>2.4793282731784454</c:v>
                </c:pt>
                <c:pt idx="18">
                  <c:v>2.4386589879051961</c:v>
                </c:pt>
                <c:pt idx="19">
                  <c:v>2.5606904202159679</c:v>
                </c:pt>
                <c:pt idx="20">
                  <c:v>2.6827081171480085</c:v>
                </c:pt>
                <c:pt idx="21">
                  <c:v>2.6827171311108531</c:v>
                </c:pt>
                <c:pt idx="22">
                  <c:v>2.6420076164581414</c:v>
                </c:pt>
                <c:pt idx="23">
                  <c:v>2.6013409452785239</c:v>
                </c:pt>
                <c:pt idx="24">
                  <c:v>2.8453822129711694</c:v>
                </c:pt>
                <c:pt idx="25">
                  <c:v>2.5606683237723358</c:v>
                </c:pt>
                <c:pt idx="26">
                  <c:v>3.1301515111950451</c:v>
                </c:pt>
                <c:pt idx="27">
                  <c:v>2.7233599044859633</c:v>
                </c:pt>
                <c:pt idx="28">
                  <c:v>3.0080928991733873</c:v>
                </c:pt>
                <c:pt idx="29">
                  <c:v>2.9674227303989262</c:v>
                </c:pt>
                <c:pt idx="30">
                  <c:v>2.7640185698944575</c:v>
                </c:pt>
                <c:pt idx="31">
                  <c:v>3.1301056172339821</c:v>
                </c:pt>
                <c:pt idx="32">
                  <c:v>2.9673944046545313</c:v>
                </c:pt>
                <c:pt idx="33">
                  <c:v>3.1301130271995885</c:v>
                </c:pt>
                <c:pt idx="34">
                  <c:v>2.9267128530632478</c:v>
                </c:pt>
                <c:pt idx="35">
                  <c:v>3.5368520698581896</c:v>
                </c:pt>
                <c:pt idx="36">
                  <c:v>3.1300793238210431</c:v>
                </c:pt>
                <c:pt idx="37">
                  <c:v>3.4555084878470281</c:v>
                </c:pt>
                <c:pt idx="38">
                  <c:v>3.1301221103813988</c:v>
                </c:pt>
                <c:pt idx="39">
                  <c:v>3.4148584241293745</c:v>
                </c:pt>
                <c:pt idx="40">
                  <c:v>3.0894465372282336</c:v>
                </c:pt>
                <c:pt idx="41">
                  <c:v>3.5775794699980605</c:v>
                </c:pt>
                <c:pt idx="42">
                  <c:v>3.3741729726181822</c:v>
                </c:pt>
                <c:pt idx="43">
                  <c:v>3.3334854661128173</c:v>
                </c:pt>
                <c:pt idx="44">
                  <c:v>3.6588467122964632</c:v>
                </c:pt>
                <c:pt idx="45">
                  <c:v>3.6588120652360985</c:v>
                </c:pt>
                <c:pt idx="46">
                  <c:v>3.4554567672726857</c:v>
                </c:pt>
                <c:pt idx="47">
                  <c:v>3.618193389871923</c:v>
                </c:pt>
                <c:pt idx="48">
                  <c:v>3.2927783865853519</c:v>
                </c:pt>
                <c:pt idx="49">
                  <c:v>3.3334294624835508</c:v>
                </c:pt>
                <c:pt idx="50">
                  <c:v>3.6181798508968335</c:v>
                </c:pt>
                <c:pt idx="51">
                  <c:v>3.4554372401159643</c:v>
                </c:pt>
                <c:pt idx="52">
                  <c:v>4.0249231402085854</c:v>
                </c:pt>
                <c:pt idx="53">
                  <c:v>4.3909461396617218</c:v>
                </c:pt>
                <c:pt idx="54">
                  <c:v>4.147021159678955</c:v>
                </c:pt>
                <c:pt idx="55">
                  <c:v>4.3503508736698207</c:v>
                </c:pt>
                <c:pt idx="56">
                  <c:v>5.0420962600150467</c:v>
                </c:pt>
                <c:pt idx="57">
                  <c:v>5.2046451533777596</c:v>
                </c:pt>
                <c:pt idx="58">
                  <c:v>5.4895480064977908</c:v>
                </c:pt>
                <c:pt idx="59">
                  <c:v>5.7334309352262558</c:v>
                </c:pt>
                <c:pt idx="60">
                  <c:v>5.936950380134939</c:v>
                </c:pt>
                <c:pt idx="61">
                  <c:v>6.0589312962508997</c:v>
                </c:pt>
                <c:pt idx="62">
                  <c:v>6.3843815279942167</c:v>
                </c:pt>
                <c:pt idx="63">
                  <c:v>6.1402954788997208</c:v>
                </c:pt>
                <c:pt idx="64">
                  <c:v>6.7097792193397607</c:v>
                </c:pt>
                <c:pt idx="65">
                  <c:v>6.4250018150554036</c:v>
                </c:pt>
                <c:pt idx="66">
                  <c:v>6.4250248748750876</c:v>
                </c:pt>
                <c:pt idx="67">
                  <c:v>6.8318000984722547</c:v>
                </c:pt>
                <c:pt idx="68">
                  <c:v>6.8318564417049226</c:v>
                </c:pt>
                <c:pt idx="69">
                  <c:v>6.4250474440473804</c:v>
                </c:pt>
                <c:pt idx="70">
                  <c:v>6.6282979940940097</c:v>
                </c:pt>
                <c:pt idx="71">
                  <c:v>6.9943883886212026</c:v>
                </c:pt>
                <c:pt idx="72">
                  <c:v>6.7503073425414399</c:v>
                </c:pt>
                <c:pt idx="73">
                  <c:v>6.6282544638496779</c:v>
                </c:pt>
                <c:pt idx="74">
                  <c:v>6.6690888863372288</c:v>
                </c:pt>
                <c:pt idx="75">
                  <c:v>7.1165500646611859</c:v>
                </c:pt>
                <c:pt idx="76">
                  <c:v>6.994455687943411</c:v>
                </c:pt>
                <c:pt idx="77">
                  <c:v>6.9131307255985419</c:v>
                </c:pt>
                <c:pt idx="78">
                  <c:v>6.9131777095413272</c:v>
                </c:pt>
                <c:pt idx="79">
                  <c:v>7.1980060150202565</c:v>
                </c:pt>
                <c:pt idx="80">
                  <c:v>7.2387196606094415</c:v>
                </c:pt>
                <c:pt idx="81">
                  <c:v>7.401392329899763</c:v>
                </c:pt>
                <c:pt idx="82">
                  <c:v>7.3606910218926718</c:v>
                </c:pt>
                <c:pt idx="83">
                  <c:v>7.1979988695305011</c:v>
                </c:pt>
                <c:pt idx="84">
                  <c:v>7.442029688265424</c:v>
                </c:pt>
                <c:pt idx="85">
                  <c:v>7.5233616996407404</c:v>
                </c:pt>
                <c:pt idx="86">
                  <c:v>7.3199894220307771</c:v>
                </c:pt>
                <c:pt idx="87">
                  <c:v>7.1979713869057944</c:v>
                </c:pt>
                <c:pt idx="88">
                  <c:v>7.4827666061173996</c:v>
                </c:pt>
                <c:pt idx="89">
                  <c:v>8.0524197215849487</c:v>
                </c:pt>
                <c:pt idx="90">
                  <c:v>7.3607787060076815</c:v>
                </c:pt>
                <c:pt idx="91">
                  <c:v>7.8488806364306445</c:v>
                </c:pt>
                <c:pt idx="92">
                  <c:v>7.9709308530542007</c:v>
                </c:pt>
                <c:pt idx="93">
                  <c:v>8.3370192108147148</c:v>
                </c:pt>
                <c:pt idx="94">
                  <c:v>7.8895609675718239</c:v>
                </c:pt>
                <c:pt idx="95">
                  <c:v>8.2150969493940362</c:v>
                </c:pt>
                <c:pt idx="96">
                  <c:v>8.1742442824545218</c:v>
                </c:pt>
                <c:pt idx="97">
                  <c:v>8.2963589690595985</c:v>
                </c:pt>
                <c:pt idx="98">
                  <c:v>8.377740699184768</c:v>
                </c:pt>
                <c:pt idx="99">
                  <c:v>8.2150837759300366</c:v>
                </c:pt>
                <c:pt idx="100">
                  <c:v>8.3780906330755975</c:v>
                </c:pt>
                <c:pt idx="101">
                  <c:v>9.1506125190814167</c:v>
                </c:pt>
                <c:pt idx="102">
                  <c:v>9.3139732782206597</c:v>
                </c:pt>
                <c:pt idx="103">
                  <c:v>9.8018309273784201</c:v>
                </c:pt>
                <c:pt idx="104">
                  <c:v>10.574787703805962</c:v>
                </c:pt>
                <c:pt idx="105">
                  <c:v>10.696667052728738</c:v>
                </c:pt>
                <c:pt idx="106">
                  <c:v>10.900208244841062</c:v>
                </c:pt>
                <c:pt idx="107">
                  <c:v>11.510390753278278</c:v>
                </c:pt>
                <c:pt idx="108">
                  <c:v>12.080128349425246</c:v>
                </c:pt>
                <c:pt idx="109">
                  <c:v>12.568252412714818</c:v>
                </c:pt>
                <c:pt idx="110">
                  <c:v>12.89377902458456</c:v>
                </c:pt>
                <c:pt idx="111">
                  <c:v>13.341322137354755</c:v>
                </c:pt>
                <c:pt idx="112">
                  <c:v>13.870085824835066</c:v>
                </c:pt>
                <c:pt idx="113">
                  <c:v>14.805644406244349</c:v>
                </c:pt>
                <c:pt idx="114">
                  <c:v>15.537986763916297</c:v>
                </c:pt>
                <c:pt idx="115">
                  <c:v>16.066917037687965</c:v>
                </c:pt>
                <c:pt idx="116">
                  <c:v>16.840233198947814</c:v>
                </c:pt>
                <c:pt idx="117">
                  <c:v>16.595952799435196</c:v>
                </c:pt>
                <c:pt idx="118">
                  <c:v>16.555416293483329</c:v>
                </c:pt>
                <c:pt idx="119">
                  <c:v>17.816867771206784</c:v>
                </c:pt>
                <c:pt idx="120">
                  <c:v>18.590097164335695</c:v>
                </c:pt>
                <c:pt idx="121">
                  <c:v>19.484964455215543</c:v>
                </c:pt>
                <c:pt idx="122">
                  <c:v>20.136233146157931</c:v>
                </c:pt>
                <c:pt idx="123">
                  <c:v>21.276109022599716</c:v>
                </c:pt>
                <c:pt idx="124">
                  <c:v>22.659724703848024</c:v>
                </c:pt>
                <c:pt idx="125">
                  <c:v>23.717758068658991</c:v>
                </c:pt>
                <c:pt idx="126">
                  <c:v>24.246713732736247</c:v>
                </c:pt>
                <c:pt idx="127">
                  <c:v>24.816621828600987</c:v>
                </c:pt>
                <c:pt idx="128">
                  <c:v>25.549660659997276</c:v>
                </c:pt>
                <c:pt idx="129">
                  <c:v>26.119544718787967</c:v>
                </c:pt>
                <c:pt idx="130">
                  <c:v>26.770842921286523</c:v>
                </c:pt>
                <c:pt idx="131">
                  <c:v>26.893065945185715</c:v>
                </c:pt>
                <c:pt idx="132">
                  <c:v>28.317042595297266</c:v>
                </c:pt>
                <c:pt idx="133">
                  <c:v>28.521068968292703</c:v>
                </c:pt>
                <c:pt idx="134">
                  <c:v>29.375632500712175</c:v>
                </c:pt>
                <c:pt idx="135">
                  <c:v>30.067627647404645</c:v>
                </c:pt>
                <c:pt idx="136">
                  <c:v>30.312326919758267</c:v>
                </c:pt>
                <c:pt idx="137">
                  <c:v>31.004444265220748</c:v>
                </c:pt>
                <c:pt idx="138">
                  <c:v>31.411436237467658</c:v>
                </c:pt>
                <c:pt idx="139">
                  <c:v>32.266287285462475</c:v>
                </c:pt>
                <c:pt idx="140">
                  <c:v>32.795748925021833</c:v>
                </c:pt>
                <c:pt idx="141">
                  <c:v>33.528627062194914</c:v>
                </c:pt>
                <c:pt idx="142">
                  <c:v>34.13948275979638</c:v>
                </c:pt>
                <c:pt idx="143">
                  <c:v>34.668797281022734</c:v>
                </c:pt>
                <c:pt idx="144">
                  <c:v>35.076341373107432</c:v>
                </c:pt>
                <c:pt idx="145">
                  <c:v>35.320769704048658</c:v>
                </c:pt>
                <c:pt idx="146">
                  <c:v>36.134999316377147</c:v>
                </c:pt>
                <c:pt idx="147">
                  <c:v>37.070722104893555</c:v>
                </c:pt>
                <c:pt idx="148">
                  <c:v>37.600076009960823</c:v>
                </c:pt>
                <c:pt idx="149">
                  <c:v>38.007427591589945</c:v>
                </c:pt>
                <c:pt idx="150">
                  <c:v>38.536552776637905</c:v>
                </c:pt>
                <c:pt idx="151">
                  <c:v>39.228968236571077</c:v>
                </c:pt>
                <c:pt idx="152">
                  <c:v>39.310461195279352</c:v>
                </c:pt>
                <c:pt idx="153">
                  <c:v>40.084445948969631</c:v>
                </c:pt>
                <c:pt idx="154">
                  <c:v>40.207001448422986</c:v>
                </c:pt>
                <c:pt idx="155">
                  <c:v>40.654187419974576</c:v>
                </c:pt>
                <c:pt idx="156">
                  <c:v>41.142837361896454</c:v>
                </c:pt>
                <c:pt idx="157">
                  <c:v>41.550255742557788</c:v>
                </c:pt>
                <c:pt idx="158">
                  <c:v>42.07949134208814</c:v>
                </c:pt>
                <c:pt idx="159">
                  <c:v>42.283535735011441</c:v>
                </c:pt>
                <c:pt idx="160">
                  <c:v>42.772112943008977</c:v>
                </c:pt>
                <c:pt idx="161">
                  <c:v>43.627206011885939</c:v>
                </c:pt>
                <c:pt idx="162">
                  <c:v>44.034732171529143</c:v>
                </c:pt>
                <c:pt idx="163">
                  <c:v>44.320031582764159</c:v>
                </c:pt>
                <c:pt idx="164">
                  <c:v>45.256334103910412</c:v>
                </c:pt>
                <c:pt idx="165">
                  <c:v>45.826260097796677</c:v>
                </c:pt>
                <c:pt idx="166">
                  <c:v>46.437237729555342</c:v>
                </c:pt>
                <c:pt idx="167">
                  <c:v>46.356485296829241</c:v>
                </c:pt>
                <c:pt idx="168">
                  <c:v>46.88494554532307</c:v>
                </c:pt>
                <c:pt idx="169">
                  <c:v>47.537003430122994</c:v>
                </c:pt>
                <c:pt idx="170">
                  <c:v>47.862835171300624</c:v>
                </c:pt>
                <c:pt idx="171">
                  <c:v>48.433056326722244</c:v>
                </c:pt>
                <c:pt idx="172">
                  <c:v>48.718994517321661</c:v>
                </c:pt>
                <c:pt idx="173">
                  <c:v>48.759938436765168</c:v>
                </c:pt>
                <c:pt idx="174">
                  <c:v>49.044118118922128</c:v>
                </c:pt>
                <c:pt idx="175">
                  <c:v>49.778052950341007</c:v>
                </c:pt>
                <c:pt idx="176">
                  <c:v>50.306958796336644</c:v>
                </c:pt>
                <c:pt idx="177">
                  <c:v>50.348122369830271</c:v>
                </c:pt>
                <c:pt idx="178">
                  <c:v>50.999993365949521</c:v>
                </c:pt>
                <c:pt idx="179">
                  <c:v>51.36696763590092</c:v>
                </c:pt>
                <c:pt idx="180">
                  <c:v>51.774118069408651</c:v>
                </c:pt>
                <c:pt idx="181">
                  <c:v>52.262961429062742</c:v>
                </c:pt>
                <c:pt idx="182">
                  <c:v>52.63039319404524</c:v>
                </c:pt>
                <c:pt idx="183">
                  <c:v>52.997120255284344</c:v>
                </c:pt>
                <c:pt idx="184">
                  <c:v>53.607775706193223</c:v>
                </c:pt>
                <c:pt idx="185">
                  <c:v>54.01422515400931</c:v>
                </c:pt>
                <c:pt idx="186">
                  <c:v>54.381438197118221</c:v>
                </c:pt>
                <c:pt idx="187">
                  <c:v>54.911123438657746</c:v>
                </c:pt>
                <c:pt idx="188">
                  <c:v>55.155861142158315</c:v>
                </c:pt>
                <c:pt idx="189">
                  <c:v>56.499415050132498</c:v>
                </c:pt>
                <c:pt idx="190">
                  <c:v>56.052254006878535</c:v>
                </c:pt>
                <c:pt idx="191">
                  <c:v>57.070456918806656</c:v>
                </c:pt>
                <c:pt idx="192">
                  <c:v>57.070186922567466</c:v>
                </c:pt>
                <c:pt idx="193">
                  <c:v>57.641069263412994</c:v>
                </c:pt>
                <c:pt idx="194">
                  <c:v>58.293018142950437</c:v>
                </c:pt>
                <c:pt idx="195">
                  <c:v>58.579536590127219</c:v>
                </c:pt>
                <c:pt idx="196">
                  <c:v>59.107545601616359</c:v>
                </c:pt>
                <c:pt idx="197">
                  <c:v>59.433894517678915</c:v>
                </c:pt>
                <c:pt idx="198">
                  <c:v>60.208482443006879</c:v>
                </c:pt>
                <c:pt idx="199">
                  <c:v>60.208767268371844</c:v>
                </c:pt>
                <c:pt idx="200">
                  <c:v>60.453557280803253</c:v>
                </c:pt>
                <c:pt idx="201">
                  <c:v>61.186151707921837</c:v>
                </c:pt>
                <c:pt idx="202">
                  <c:v>61.390775444931585</c:v>
                </c:pt>
                <c:pt idx="203">
                  <c:v>61.675836163061639</c:v>
                </c:pt>
                <c:pt idx="204">
                  <c:v>62.245984245238141</c:v>
                </c:pt>
                <c:pt idx="205">
                  <c:v>62.735742270960586</c:v>
                </c:pt>
                <c:pt idx="206">
                  <c:v>63.428177451181988</c:v>
                </c:pt>
                <c:pt idx="207">
                  <c:v>63.713662584780323</c:v>
                </c:pt>
                <c:pt idx="208">
                  <c:v>63.836379232749955</c:v>
                </c:pt>
                <c:pt idx="209">
                  <c:v>64.69158850223306</c:v>
                </c:pt>
                <c:pt idx="210">
                  <c:v>65.098935816867254</c:v>
                </c:pt>
                <c:pt idx="211">
                  <c:v>65.466167023710156</c:v>
                </c:pt>
                <c:pt idx="212">
                  <c:v>65.506450725600232</c:v>
                </c:pt>
                <c:pt idx="213">
                  <c:v>65.913653539442052</c:v>
                </c:pt>
                <c:pt idx="214">
                  <c:v>66.321783124389668</c:v>
                </c:pt>
                <c:pt idx="215">
                  <c:v>67.054469271310396</c:v>
                </c:pt>
                <c:pt idx="216">
                  <c:v>67.340960678341418</c:v>
                </c:pt>
                <c:pt idx="217">
                  <c:v>67.707718138549652</c:v>
                </c:pt>
                <c:pt idx="218">
                  <c:v>68.114289935879029</c:v>
                </c:pt>
                <c:pt idx="219">
                  <c:v>68.848474879025801</c:v>
                </c:pt>
                <c:pt idx="220">
                  <c:v>69.012857433489032</c:v>
                </c:pt>
                <c:pt idx="221">
                  <c:v>69.175083697760797</c:v>
                </c:pt>
                <c:pt idx="222">
                  <c:v>69.745631477933685</c:v>
                </c:pt>
                <c:pt idx="223">
                  <c:v>69.909189313853901</c:v>
                </c:pt>
                <c:pt idx="224">
                  <c:v>70.723551630219731</c:v>
                </c:pt>
                <c:pt idx="225">
                  <c:v>71.2542252624159</c:v>
                </c:pt>
                <c:pt idx="226">
                  <c:v>71.906260974565114</c:v>
                </c:pt>
                <c:pt idx="227">
                  <c:v>72.232360190745695</c:v>
                </c:pt>
                <c:pt idx="228">
                  <c:v>72.436114631096274</c:v>
                </c:pt>
                <c:pt idx="229">
                  <c:v>73.007206457889552</c:v>
                </c:pt>
                <c:pt idx="230">
                  <c:v>73.332897957549264</c:v>
                </c:pt>
                <c:pt idx="231">
                  <c:v>73.74102142984232</c:v>
                </c:pt>
                <c:pt idx="232">
                  <c:v>74.066970408628194</c:v>
                </c:pt>
                <c:pt idx="233">
                  <c:v>74.718720222446422</c:v>
                </c:pt>
                <c:pt idx="234">
                  <c:v>75.167640083673149</c:v>
                </c:pt>
                <c:pt idx="235">
                  <c:v>75.331288422443833</c:v>
                </c:pt>
                <c:pt idx="236">
                  <c:v>75.98312343356443</c:v>
                </c:pt>
                <c:pt idx="237">
                  <c:v>76.513385038328096</c:v>
                </c:pt>
                <c:pt idx="238">
                  <c:v>76.59509542151109</c:v>
                </c:pt>
                <c:pt idx="239">
                  <c:v>77.16513494514254</c:v>
                </c:pt>
                <c:pt idx="240">
                  <c:v>77.491989068359274</c:v>
                </c:pt>
                <c:pt idx="241">
                  <c:v>77.981794054339176</c:v>
                </c:pt>
                <c:pt idx="242">
                  <c:v>78.674211629443462</c:v>
                </c:pt>
                <c:pt idx="243">
                  <c:v>78.959230587451302</c:v>
                </c:pt>
                <c:pt idx="244">
                  <c:v>79.367395338031386</c:v>
                </c:pt>
                <c:pt idx="245">
                  <c:v>79.734688494620244</c:v>
                </c:pt>
                <c:pt idx="246">
                  <c:v>80.101280128901763</c:v>
                </c:pt>
                <c:pt idx="247">
                  <c:v>80.467884765862763</c:v>
                </c:pt>
                <c:pt idx="248">
                  <c:v>80.835445921379019</c:v>
                </c:pt>
                <c:pt idx="249">
                  <c:v>81.610051592043618</c:v>
                </c:pt>
                <c:pt idx="250">
                  <c:v>81.243734548152389</c:v>
                </c:pt>
                <c:pt idx="251">
                  <c:v>82.180757565378386</c:v>
                </c:pt>
                <c:pt idx="252">
                  <c:v>82.222855316696851</c:v>
                </c:pt>
                <c:pt idx="253">
                  <c:v>82.710992781343677</c:v>
                </c:pt>
                <c:pt idx="254">
                  <c:v>83.444856393648465</c:v>
                </c:pt>
                <c:pt idx="255">
                  <c:v>83.852509266163423</c:v>
                </c:pt>
                <c:pt idx="256">
                  <c:v>83.893445752428931</c:v>
                </c:pt>
                <c:pt idx="257">
                  <c:v>84.261104281787738</c:v>
                </c:pt>
                <c:pt idx="258">
                  <c:v>84.669344121858884</c:v>
                </c:pt>
                <c:pt idx="259">
                  <c:v>84.912095180370287</c:v>
                </c:pt>
                <c:pt idx="260">
                  <c:v>85.076302088439107</c:v>
                </c:pt>
                <c:pt idx="261">
                  <c:v>85.809941664170083</c:v>
                </c:pt>
                <c:pt idx="262">
                  <c:v>86.176650002694871</c:v>
                </c:pt>
                <c:pt idx="263">
                  <c:v>86.462930009914245</c:v>
                </c:pt>
                <c:pt idx="264">
                  <c:v>86.788832025572688</c:v>
                </c:pt>
                <c:pt idx="265">
                  <c:v>87.318710611708028</c:v>
                </c:pt>
                <c:pt idx="266">
                  <c:v>87.482092390420163</c:v>
                </c:pt>
                <c:pt idx="267">
                  <c:v>87.890010665461546</c:v>
                </c:pt>
                <c:pt idx="268">
                  <c:v>88.298608242727639</c:v>
                </c:pt>
                <c:pt idx="269">
                  <c:v>88.909256669510313</c:v>
                </c:pt>
                <c:pt idx="270">
                  <c:v>89.195945579077915</c:v>
                </c:pt>
                <c:pt idx="271">
                  <c:v>89.522288942816147</c:v>
                </c:pt>
                <c:pt idx="272">
                  <c:v>89.643923278173617</c:v>
                </c:pt>
                <c:pt idx="273">
                  <c:v>89.96844383411549</c:v>
                </c:pt>
                <c:pt idx="274">
                  <c:v>90.785080621078265</c:v>
                </c:pt>
                <c:pt idx="275">
                  <c:v>90.82700838710123</c:v>
                </c:pt>
                <c:pt idx="276">
                  <c:v>91.316037812692812</c:v>
                </c:pt>
                <c:pt idx="277">
                  <c:v>91.561407987986016</c:v>
                </c:pt>
                <c:pt idx="278">
                  <c:v>91.888268363627901</c:v>
                </c:pt>
                <c:pt idx="279">
                  <c:v>92.581651282353775</c:v>
                </c:pt>
                <c:pt idx="280">
                  <c:v>92.582802107149035</c:v>
                </c:pt>
                <c:pt idx="281">
                  <c:v>93.071220979993555</c:v>
                </c:pt>
                <c:pt idx="282">
                  <c:v>93.764886316094234</c:v>
                </c:pt>
                <c:pt idx="283">
                  <c:v>94.05074380414554</c:v>
                </c:pt>
                <c:pt idx="284">
                  <c:v>94.094258239630008</c:v>
                </c:pt>
                <c:pt idx="285">
                  <c:v>95.11214899128629</c:v>
                </c:pt>
                <c:pt idx="286">
                  <c:v>94.906374941531496</c:v>
                </c:pt>
                <c:pt idx="287">
                  <c:v>95.436086909151541</c:v>
                </c:pt>
                <c:pt idx="288">
                  <c:v>96.048628927988133</c:v>
                </c:pt>
                <c:pt idx="289">
                  <c:v>96.212550772355826</c:v>
                </c:pt>
                <c:pt idx="290">
                  <c:v>96.539150313697689</c:v>
                </c:pt>
                <c:pt idx="291">
                  <c:v>97.233331388546148</c:v>
                </c:pt>
                <c:pt idx="292">
                  <c:v>97.315825140951617</c:v>
                </c:pt>
                <c:pt idx="293">
                  <c:v>97.479202428330254</c:v>
                </c:pt>
                <c:pt idx="294">
                  <c:v>98.049915193735146</c:v>
                </c:pt>
                <c:pt idx="295">
                  <c:v>98.375122698879721</c:v>
                </c:pt>
                <c:pt idx="296">
                  <c:v>98.865293860930137</c:v>
                </c:pt>
                <c:pt idx="297">
                  <c:v>99.152098402159879</c:v>
                </c:pt>
                <c:pt idx="298">
                  <c:v>99.518907227569755</c:v>
                </c:pt>
                <c:pt idx="299">
                  <c:v>100.00857569334171</c:v>
                </c:pt>
                <c:pt idx="300">
                  <c:v>100.05034255512287</c:v>
                </c:pt>
                <c:pt idx="301">
                  <c:v>100.7017699162796</c:v>
                </c:pt>
                <c:pt idx="302">
                  <c:v>101.10825322992747</c:v>
                </c:pt>
                <c:pt idx="303">
                  <c:v>101.0282738722897</c:v>
                </c:pt>
                <c:pt idx="304">
                  <c:v>101.47634498449133</c:v>
                </c:pt>
                <c:pt idx="305">
                  <c:v>101.55639511475866</c:v>
                </c:pt>
                <c:pt idx="306">
                  <c:v>101.96635045287483</c:v>
                </c:pt>
                <c:pt idx="307">
                  <c:v>102.78215381491586</c:v>
                </c:pt>
                <c:pt idx="308">
                  <c:v>102.78302370333908</c:v>
                </c:pt>
                <c:pt idx="309">
                  <c:v>103.06801100936903</c:v>
                </c:pt>
                <c:pt idx="310">
                  <c:v>103.15045562578241</c:v>
                </c:pt>
                <c:pt idx="311">
                  <c:v>103.76314884049516</c:v>
                </c:pt>
                <c:pt idx="312">
                  <c:v>104.16986714140674</c:v>
                </c:pt>
                <c:pt idx="313">
                  <c:v>104.90359664778512</c:v>
                </c:pt>
                <c:pt idx="314">
                  <c:v>104.9453733809662</c:v>
                </c:pt>
                <c:pt idx="315">
                  <c:v>105.18894677290959</c:v>
                </c:pt>
                <c:pt idx="316">
                  <c:v>105.88313639732799</c:v>
                </c:pt>
                <c:pt idx="317">
                  <c:v>105.88498509417434</c:v>
                </c:pt>
                <c:pt idx="318">
                  <c:v>106.00783018080766</c:v>
                </c:pt>
                <c:pt idx="319">
                  <c:v>106.70105822363844</c:v>
                </c:pt>
                <c:pt idx="320">
                  <c:v>106.70106635889131</c:v>
                </c:pt>
                <c:pt idx="321">
                  <c:v>107.43523566524564</c:v>
                </c:pt>
                <c:pt idx="322">
                  <c:v>107.88569112137291</c:v>
                </c:pt>
                <c:pt idx="323">
                  <c:v>108.45581930565736</c:v>
                </c:pt>
                <c:pt idx="324">
                  <c:v>108.70133164067167</c:v>
                </c:pt>
                <c:pt idx="325">
                  <c:v>108.90481348412665</c:v>
                </c:pt>
                <c:pt idx="326">
                  <c:v>109.14805194014887</c:v>
                </c:pt>
                <c:pt idx="327">
                  <c:v>109.68012370926898</c:v>
                </c:pt>
                <c:pt idx="328">
                  <c:v>109.92526184652419</c:v>
                </c:pt>
                <c:pt idx="329">
                  <c:v>110.37429153954837</c:v>
                </c:pt>
                <c:pt idx="330">
                  <c:v>110.78254013630895</c:v>
                </c:pt>
                <c:pt idx="331">
                  <c:v>111.23117601981969</c:v>
                </c:pt>
                <c:pt idx="332">
                  <c:v>111.63922773798367</c:v>
                </c:pt>
                <c:pt idx="333">
                  <c:v>112.04613924113401</c:v>
                </c:pt>
                <c:pt idx="334">
                  <c:v>112.29279635587127</c:v>
                </c:pt>
                <c:pt idx="335">
                  <c:v>112.49594351207068</c:v>
                </c:pt>
                <c:pt idx="336">
                  <c:v>112.65997071737488</c:v>
                </c:pt>
                <c:pt idx="337">
                  <c:v>113.14992771698856</c:v>
                </c:pt>
                <c:pt idx="338">
                  <c:v>113.39483852142511</c:v>
                </c:pt>
                <c:pt idx="339">
                  <c:v>114.00695970902429</c:v>
                </c:pt>
                <c:pt idx="340">
                  <c:v>114.29343322145391</c:v>
                </c:pt>
                <c:pt idx="341">
                  <c:v>114.74195617042261</c:v>
                </c:pt>
                <c:pt idx="342">
                  <c:v>114.94559294669514</c:v>
                </c:pt>
                <c:pt idx="343">
                  <c:v>115.63855082277077</c:v>
                </c:pt>
                <c:pt idx="344">
                  <c:v>116.08821190530209</c:v>
                </c:pt>
                <c:pt idx="345">
                  <c:v>116.29286600210226</c:v>
                </c:pt>
                <c:pt idx="346">
                  <c:v>116.00960041102651</c:v>
                </c:pt>
                <c:pt idx="347">
                  <c:v>116.8645032606163</c:v>
                </c:pt>
                <c:pt idx="348">
                  <c:v>117.31396056876861</c:v>
                </c:pt>
                <c:pt idx="349">
                  <c:v>117.51945418708333</c:v>
                </c:pt>
                <c:pt idx="350">
                  <c:v>117.92604083973909</c:v>
                </c:pt>
                <c:pt idx="351">
                  <c:v>117.92784767155189</c:v>
                </c:pt>
                <c:pt idx="352">
                  <c:v>118.94723308483182</c:v>
                </c:pt>
                <c:pt idx="353">
                  <c:v>119.23263901668199</c:v>
                </c:pt>
                <c:pt idx="354">
                  <c:v>119.43645042138648</c:v>
                </c:pt>
                <c:pt idx="355">
                  <c:v>120.17109755723864</c:v>
                </c:pt>
                <c:pt idx="356">
                  <c:v>120.25467820206048</c:v>
                </c:pt>
                <c:pt idx="357">
                  <c:v>120.54093010560554</c:v>
                </c:pt>
                <c:pt idx="358">
                  <c:v>120.74359902345095</c:v>
                </c:pt>
                <c:pt idx="359">
                  <c:v>121.07104866844065</c:v>
                </c:pt>
                <c:pt idx="360">
                  <c:v>121.43832275209175</c:v>
                </c:pt>
                <c:pt idx="361">
                  <c:v>121.84481893228775</c:v>
                </c:pt>
                <c:pt idx="362">
                  <c:v>122.49807644598098</c:v>
                </c:pt>
                <c:pt idx="363">
                  <c:v>122.78531995711528</c:v>
                </c:pt>
                <c:pt idx="364">
                  <c:v>123.47971406554407</c:v>
                </c:pt>
                <c:pt idx="365">
                  <c:v>123.80653201055749</c:v>
                </c:pt>
                <c:pt idx="366">
                  <c:v>123.76658106674171</c:v>
                </c:pt>
                <c:pt idx="367">
                  <c:v>124.45970110085149</c:v>
                </c:pt>
                <c:pt idx="368">
                  <c:v>124.50304484860661</c:v>
                </c:pt>
                <c:pt idx="369">
                  <c:v>125.23605433518468</c:v>
                </c:pt>
                <c:pt idx="370">
                  <c:v>125.2769131763973</c:v>
                </c:pt>
                <c:pt idx="371">
                  <c:v>125.84842679397408</c:v>
                </c:pt>
                <c:pt idx="372">
                  <c:v>125.89025559135105</c:v>
                </c:pt>
                <c:pt idx="373">
                  <c:v>126.34033201261479</c:v>
                </c:pt>
                <c:pt idx="374">
                  <c:v>126.9922344514211</c:v>
                </c:pt>
                <c:pt idx="375">
                  <c:v>127.44066129233308</c:v>
                </c:pt>
                <c:pt idx="376">
                  <c:v>127.23634291829525</c:v>
                </c:pt>
                <c:pt idx="377">
                  <c:v>127.44164230131865</c:v>
                </c:pt>
                <c:pt idx="378">
                  <c:v>128.21762660274646</c:v>
                </c:pt>
                <c:pt idx="379">
                  <c:v>128.50350070590846</c:v>
                </c:pt>
                <c:pt idx="380">
                  <c:v>128.87190152069041</c:v>
                </c:pt>
                <c:pt idx="381">
                  <c:v>129.15815739290579</c:v>
                </c:pt>
                <c:pt idx="382">
                  <c:v>129.52491005978388</c:v>
                </c:pt>
                <c:pt idx="383">
                  <c:v>130.13679863702421</c:v>
                </c:pt>
                <c:pt idx="384">
                  <c:v>130.13639201821283</c:v>
                </c:pt>
                <c:pt idx="385">
                  <c:v>130.62964109612943</c:v>
                </c:pt>
                <c:pt idx="386">
                  <c:v>130.75055052352675</c:v>
                </c:pt>
                <c:pt idx="387">
                  <c:v>131.36261790518697</c:v>
                </c:pt>
                <c:pt idx="388">
                  <c:v>131.85269342935408</c:v>
                </c:pt>
                <c:pt idx="389">
                  <c:v>131.97654733593197</c:v>
                </c:pt>
                <c:pt idx="390">
                  <c:v>132.75144956783402</c:v>
                </c:pt>
                <c:pt idx="391">
                  <c:v>133.20068582393063</c:v>
                </c:pt>
                <c:pt idx="392">
                  <c:v>133.44861212062705</c:v>
                </c:pt>
                <c:pt idx="393">
                  <c:v>133.81502062293461</c:v>
                </c:pt>
                <c:pt idx="394">
                  <c:v>134.22180817011451</c:v>
                </c:pt>
                <c:pt idx="395">
                  <c:v>134.67278839873526</c:v>
                </c:pt>
                <c:pt idx="396">
                  <c:v>134.75260501381501</c:v>
                </c:pt>
                <c:pt idx="397">
                  <c:v>135.32327222195815</c:v>
                </c:pt>
                <c:pt idx="398">
                  <c:v>135.81422523106593</c:v>
                </c:pt>
                <c:pt idx="399">
                  <c:v>136.06129837233502</c:v>
                </c:pt>
                <c:pt idx="400">
                  <c:v>136.30698330656298</c:v>
                </c:pt>
                <c:pt idx="401">
                  <c:v>136.59103525879485</c:v>
                </c:pt>
                <c:pt idx="402">
                  <c:v>137.36792933223833</c:v>
                </c:pt>
                <c:pt idx="403">
                  <c:v>137.45095129157502</c:v>
                </c:pt>
                <c:pt idx="404">
                  <c:v>137.98185204181311</c:v>
                </c:pt>
                <c:pt idx="405">
                  <c:v>138.47135908307146</c:v>
                </c:pt>
                <c:pt idx="406">
                  <c:v>138.30858694518216</c:v>
                </c:pt>
                <c:pt idx="407">
                  <c:v>138.9615462629759</c:v>
                </c:pt>
                <c:pt idx="408">
                  <c:v>138.88123683725439</c:v>
                </c:pt>
                <c:pt idx="409">
                  <c:v>139.49524657079095</c:v>
                </c:pt>
                <c:pt idx="410">
                  <c:v>139.98518582178497</c:v>
                </c:pt>
                <c:pt idx="411">
                  <c:v>140.51657536544607</c:v>
                </c:pt>
                <c:pt idx="412">
                  <c:v>140.47464368142079</c:v>
                </c:pt>
                <c:pt idx="413">
                  <c:v>141.00657650160912</c:v>
                </c:pt>
                <c:pt idx="414">
                  <c:v>141.53787719981702</c:v>
                </c:pt>
                <c:pt idx="415">
                  <c:v>141.5789448519171</c:v>
                </c:pt>
                <c:pt idx="416">
                  <c:v>142.76442782636639</c:v>
                </c:pt>
                <c:pt idx="417">
                  <c:v>142.88500163828272</c:v>
                </c:pt>
                <c:pt idx="418">
                  <c:v>142.64162807685506</c:v>
                </c:pt>
                <c:pt idx="419">
                  <c:v>143.5390908968343</c:v>
                </c:pt>
                <c:pt idx="420">
                  <c:v>143.54005336480918</c:v>
                </c:pt>
                <c:pt idx="421">
                  <c:v>144.27470313814925</c:v>
                </c:pt>
                <c:pt idx="422">
                  <c:v>144.6012088807687</c:v>
                </c:pt>
                <c:pt idx="423">
                  <c:v>145.05259333039612</c:v>
                </c:pt>
                <c:pt idx="424">
                  <c:v>145.41956638151223</c:v>
                </c:pt>
                <c:pt idx="425">
                  <c:v>146.03208294868355</c:v>
                </c:pt>
                <c:pt idx="426">
                  <c:v>146.31688679066465</c:v>
                </c:pt>
                <c:pt idx="427">
                  <c:v>146.64650101087113</c:v>
                </c:pt>
                <c:pt idx="428">
                  <c:v>146.72841943616197</c:v>
                </c:pt>
                <c:pt idx="429">
                  <c:v>147.05420886903059</c:v>
                </c:pt>
                <c:pt idx="430">
                  <c:v>147.7907274745026</c:v>
                </c:pt>
                <c:pt idx="431">
                  <c:v>147.99720918765431</c:v>
                </c:pt>
                <c:pt idx="432">
                  <c:v>148.52891841311245</c:v>
                </c:pt>
                <c:pt idx="433">
                  <c:v>148.93598753702437</c:v>
                </c:pt>
                <c:pt idx="434">
                  <c:v>149.34394062175764</c:v>
                </c:pt>
                <c:pt idx="435">
                  <c:v>149.34620482030888</c:v>
                </c:pt>
                <c:pt idx="436">
                  <c:v>150.12257929237882</c:v>
                </c:pt>
                <c:pt idx="437">
                  <c:v>150.53024755466535</c:v>
                </c:pt>
                <c:pt idx="438">
                  <c:v>150.48899400910611</c:v>
                </c:pt>
                <c:pt idx="439">
                  <c:v>150.69425414597799</c:v>
                </c:pt>
                <c:pt idx="440">
                  <c:v>151.1017403667241</c:v>
                </c:pt>
                <c:pt idx="441">
                  <c:v>151.51081812795542</c:v>
                </c:pt>
                <c:pt idx="442">
                  <c:v>151.92036607956479</c:v>
                </c:pt>
                <c:pt idx="443">
                  <c:v>152.04345483295387</c:v>
                </c:pt>
                <c:pt idx="444">
                  <c:v>152.73792048218101</c:v>
                </c:pt>
                <c:pt idx="445">
                  <c:v>152.98342971755679</c:v>
                </c:pt>
                <c:pt idx="446">
                  <c:v>153.47442808417324</c:v>
                </c:pt>
                <c:pt idx="447">
                  <c:v>153.88381745876282</c:v>
                </c:pt>
                <c:pt idx="448">
                  <c:v>154.45429246660504</c:v>
                </c:pt>
                <c:pt idx="449">
                  <c:v>154.86257486260413</c:v>
                </c:pt>
                <c:pt idx="450">
                  <c:v>155.06908813547525</c:v>
                </c:pt>
                <c:pt idx="451">
                  <c:v>155.60008713432546</c:v>
                </c:pt>
                <c:pt idx="452">
                  <c:v>155.88466724268432</c:v>
                </c:pt>
                <c:pt idx="453">
                  <c:v>155.92672556675458</c:v>
                </c:pt>
                <c:pt idx="454">
                  <c:v>156.50021501076858</c:v>
                </c:pt>
                <c:pt idx="455">
                  <c:v>157.15194303738591</c:v>
                </c:pt>
                <c:pt idx="456">
                  <c:v>157.3173731906281</c:v>
                </c:pt>
                <c:pt idx="457">
                  <c:v>157.56100765779675</c:v>
                </c:pt>
                <c:pt idx="458">
                  <c:v>158.13299427218914</c:v>
                </c:pt>
                <c:pt idx="459">
                  <c:v>158.37941038607451</c:v>
                </c:pt>
                <c:pt idx="460">
                  <c:v>158.91070796096375</c:v>
                </c:pt>
                <c:pt idx="461">
                  <c:v>159.23953041337455</c:v>
                </c:pt>
                <c:pt idx="462">
                  <c:v>159.6885354815002</c:v>
                </c:pt>
                <c:pt idx="463">
                  <c:v>160.17996876063998</c:v>
                </c:pt>
                <c:pt idx="464">
                  <c:v>160.01581662455368</c:v>
                </c:pt>
                <c:pt idx="465">
                  <c:v>160.87441075509332</c:v>
                </c:pt>
                <c:pt idx="466">
                  <c:v>160.95379933726559</c:v>
                </c:pt>
                <c:pt idx="467">
                  <c:v>161.40620667326041</c:v>
                </c:pt>
                <c:pt idx="468">
                  <c:v>161.61022119041669</c:v>
                </c:pt>
                <c:pt idx="469">
                  <c:v>162.06167980199106</c:v>
                </c:pt>
                <c:pt idx="470">
                  <c:v>162.42721224492615</c:v>
                </c:pt>
                <c:pt idx="471">
                  <c:v>162.58932954556889</c:v>
                </c:pt>
                <c:pt idx="472">
                  <c:v>163.08382308588821</c:v>
                </c:pt>
                <c:pt idx="473">
                  <c:v>163.40528538217529</c:v>
                </c:pt>
                <c:pt idx="474">
                  <c:v>163.89611041393843</c:v>
                </c:pt>
                <c:pt idx="475">
                  <c:v>164.10505424000584</c:v>
                </c:pt>
                <c:pt idx="476">
                  <c:v>164.30874930949017</c:v>
                </c:pt>
                <c:pt idx="477">
                  <c:v>165.24794243504823</c:v>
                </c:pt>
                <c:pt idx="478">
                  <c:v>165.25166794812168</c:v>
                </c:pt>
                <c:pt idx="479">
                  <c:v>165.54006453754948</c:v>
                </c:pt>
                <c:pt idx="480">
                  <c:v>166.43633438622939</c:v>
                </c:pt>
                <c:pt idx="481">
                  <c:v>166.60095683703892</c:v>
                </c:pt>
                <c:pt idx="482">
                  <c:v>167.41649807650109</c:v>
                </c:pt>
                <c:pt idx="483">
                  <c:v>167.86633659662863</c:v>
                </c:pt>
                <c:pt idx="484">
                  <c:v>167.86663066049039</c:v>
                </c:pt>
                <c:pt idx="485">
                  <c:v>168.48049866264944</c:v>
                </c:pt>
                <c:pt idx="486">
                  <c:v>168.72599402552845</c:v>
                </c:pt>
                <c:pt idx="487">
                  <c:v>169.3405280302992</c:v>
                </c:pt>
                <c:pt idx="488">
                  <c:v>169.34193378707374</c:v>
                </c:pt>
                <c:pt idx="489">
                  <c:v>169.87266130201246</c:v>
                </c:pt>
                <c:pt idx="490">
                  <c:v>170.32206166096398</c:v>
                </c:pt>
                <c:pt idx="491">
                  <c:v>170.44461410058059</c:v>
                </c:pt>
                <c:pt idx="492">
                  <c:v>170.81242122845885</c:v>
                </c:pt>
                <c:pt idx="493">
                  <c:v>171.18304735930988</c:v>
                </c:pt>
                <c:pt idx="494">
                  <c:v>171.30701293585381</c:v>
                </c:pt>
                <c:pt idx="495">
                  <c:v>172.32755184908098</c:v>
                </c:pt>
                <c:pt idx="496">
                  <c:v>172.32730249360841</c:v>
                </c:pt>
                <c:pt idx="497">
                  <c:v>173.02355422267993</c:v>
                </c:pt>
                <c:pt idx="498">
                  <c:v>172.86253413149529</c:v>
                </c:pt>
                <c:pt idx="499">
                  <c:v>173.59691212118619</c:v>
                </c:pt>
                <c:pt idx="500">
                  <c:v>173.9653006455485</c:v>
                </c:pt>
                <c:pt idx="501">
                  <c:v>174.4183280531193</c:v>
                </c:pt>
                <c:pt idx="502">
                  <c:v>174.90734725382904</c:v>
                </c:pt>
                <c:pt idx="503">
                  <c:v>175.40007699439968</c:v>
                </c:pt>
                <c:pt idx="504">
                  <c:v>175.72604612500029</c:v>
                </c:pt>
                <c:pt idx="505">
                  <c:v>175.76699733573432</c:v>
                </c:pt>
                <c:pt idx="506">
                  <c:v>176.13690782393206</c:v>
                </c:pt>
                <c:pt idx="507">
                  <c:v>176.54578012794212</c:v>
                </c:pt>
                <c:pt idx="508">
                  <c:v>176.8730194940193</c:v>
                </c:pt>
                <c:pt idx="509">
                  <c:v>177.24035231322745</c:v>
                </c:pt>
                <c:pt idx="510">
                  <c:v>177.32277295544318</c:v>
                </c:pt>
                <c:pt idx="511">
                  <c:v>177.89459669899017</c:v>
                </c:pt>
                <c:pt idx="512">
                  <c:v>178.22046362390034</c:v>
                </c:pt>
                <c:pt idx="513">
                  <c:v>178.46541948539101</c:v>
                </c:pt>
                <c:pt idx="514">
                  <c:v>178.91837905350928</c:v>
                </c:pt>
                <c:pt idx="515">
                  <c:v>179.45029197929409</c:v>
                </c:pt>
                <c:pt idx="516">
                  <c:v>179.86039464621868</c:v>
                </c:pt>
                <c:pt idx="517">
                  <c:v>180.26836582197359</c:v>
                </c:pt>
                <c:pt idx="518">
                  <c:v>180.84312032510513</c:v>
                </c:pt>
                <c:pt idx="519">
                  <c:v>180.96370438432351</c:v>
                </c:pt>
                <c:pt idx="520">
                  <c:v>181.74206667778321</c:v>
                </c:pt>
                <c:pt idx="521">
                  <c:v>181.66032448082007</c:v>
                </c:pt>
                <c:pt idx="522">
                  <c:v>182.23314328479867</c:v>
                </c:pt>
                <c:pt idx="523">
                  <c:v>182.88548421524675</c:v>
                </c:pt>
                <c:pt idx="524">
                  <c:v>183.09058086063095</c:v>
                </c:pt>
                <c:pt idx="525">
                  <c:v>183.29640069353829</c:v>
                </c:pt>
                <c:pt idx="526">
                  <c:v>183.50498205739316</c:v>
                </c:pt>
                <c:pt idx="527">
                  <c:v>184.11532934341491</c:v>
                </c:pt>
                <c:pt idx="528">
                  <c:v>184.40258132837846</c:v>
                </c:pt>
                <c:pt idx="529">
                  <c:v>184.85278857599394</c:v>
                </c:pt>
                <c:pt idx="530">
                  <c:v>185.10073410100418</c:v>
                </c:pt>
                <c:pt idx="531">
                  <c:v>185.71386831551874</c:v>
                </c:pt>
                <c:pt idx="532">
                  <c:v>185.92254979336255</c:v>
                </c:pt>
                <c:pt idx="533">
                  <c:v>186.33022118544068</c:v>
                </c:pt>
                <c:pt idx="534">
                  <c:v>186.86319071834419</c:v>
                </c:pt>
                <c:pt idx="535">
                  <c:v>186.94451980314838</c:v>
                </c:pt>
                <c:pt idx="536">
                  <c:v>187.35297820243156</c:v>
                </c:pt>
                <c:pt idx="537">
                  <c:v>188.08960413028908</c:v>
                </c:pt>
                <c:pt idx="538">
                  <c:v>188.29700292458469</c:v>
                </c:pt>
                <c:pt idx="539">
                  <c:v>188.62702040655853</c:v>
                </c:pt>
                <c:pt idx="540">
                  <c:v>189.19839961185872</c:v>
                </c:pt>
                <c:pt idx="541">
                  <c:v>189.28019058935024</c:v>
                </c:pt>
                <c:pt idx="542">
                  <c:v>189.64728246034267</c:v>
                </c:pt>
                <c:pt idx="543">
                  <c:v>190.01334674961649</c:v>
                </c:pt>
                <c:pt idx="544">
                  <c:v>190.46593917760725</c:v>
                </c:pt>
                <c:pt idx="545">
                  <c:v>190.87604607268011</c:v>
                </c:pt>
                <c:pt idx="546">
                  <c:v>191.12223074369965</c:v>
                </c:pt>
                <c:pt idx="547">
                  <c:v>191.49316661437513</c:v>
                </c:pt>
                <c:pt idx="548">
                  <c:v>191.86246628969025</c:v>
                </c:pt>
                <c:pt idx="549">
                  <c:v>192.5163426159383</c:v>
                </c:pt>
                <c:pt idx="550">
                  <c:v>192.43525581194876</c:v>
                </c:pt>
                <c:pt idx="551">
                  <c:v>193.13145941517399</c:v>
                </c:pt>
                <c:pt idx="552">
                  <c:v>193.45881921447784</c:v>
                </c:pt>
                <c:pt idx="553">
                  <c:v>193.86813267741121</c:v>
                </c:pt>
                <c:pt idx="554">
                  <c:v>194.07400765620102</c:v>
                </c:pt>
                <c:pt idx="555">
                  <c:v>194.48522653096344</c:v>
                </c:pt>
                <c:pt idx="556">
                  <c:v>195.05446684694525</c:v>
                </c:pt>
                <c:pt idx="557">
                  <c:v>195.30385366268433</c:v>
                </c:pt>
                <c:pt idx="558">
                  <c:v>195.91867150006439</c:v>
                </c:pt>
                <c:pt idx="559">
                  <c:v>196.41016414855227</c:v>
                </c:pt>
                <c:pt idx="560">
                  <c:v>196.45255735570379</c:v>
                </c:pt>
                <c:pt idx="561">
                  <c:v>196.94647675651362</c:v>
                </c:pt>
                <c:pt idx="562">
                  <c:v>197.39792908987741</c:v>
                </c:pt>
                <c:pt idx="563">
                  <c:v>197.80540076855331</c:v>
                </c:pt>
                <c:pt idx="564">
                  <c:v>198.05414857360913</c:v>
                </c:pt>
                <c:pt idx="565">
                  <c:v>198.25731618381482</c:v>
                </c:pt>
                <c:pt idx="566">
                  <c:v>198.54326091317768</c:v>
                </c:pt>
                <c:pt idx="567">
                  <c:v>198.95486833994474</c:v>
                </c:pt>
                <c:pt idx="568">
                  <c:v>199.40487368437644</c:v>
                </c:pt>
                <c:pt idx="569">
                  <c:v>199.69338530865363</c:v>
                </c:pt>
                <c:pt idx="570">
                  <c:v>199.69720016026861</c:v>
                </c:pt>
                <c:pt idx="571">
                  <c:v>200.43234294454712</c:v>
                </c:pt>
                <c:pt idx="572">
                  <c:v>200.88425522167429</c:v>
                </c:pt>
                <c:pt idx="573">
                  <c:v>201.129309306517</c:v>
                </c:pt>
                <c:pt idx="574">
                  <c:v>201.53881422800745</c:v>
                </c:pt>
                <c:pt idx="575">
                  <c:v>201.62433926814492</c:v>
                </c:pt>
                <c:pt idx="576">
                  <c:v>202.48302655124041</c:v>
                </c:pt>
                <c:pt idx="577">
                  <c:v>202.31808879761789</c:v>
                </c:pt>
                <c:pt idx="578">
                  <c:v>202.93587149756019</c:v>
                </c:pt>
                <c:pt idx="579">
                  <c:v>203.54926245651259</c:v>
                </c:pt>
                <c:pt idx="580">
                  <c:v>203.63204098832904</c:v>
                </c:pt>
                <c:pt idx="581">
                  <c:v>204.40976584424635</c:v>
                </c:pt>
                <c:pt idx="582">
                  <c:v>204.41455706087044</c:v>
                </c:pt>
                <c:pt idx="583">
                  <c:v>204.94824640264292</c:v>
                </c:pt>
                <c:pt idx="584">
                  <c:v>205.35732327957737</c:v>
                </c:pt>
                <c:pt idx="585">
                  <c:v>205.85228567064934</c:v>
                </c:pt>
                <c:pt idx="586">
                  <c:v>206.30251181531602</c:v>
                </c:pt>
                <c:pt idx="587">
                  <c:v>206.51057454956253</c:v>
                </c:pt>
                <c:pt idx="588">
                  <c:v>207.08308835540907</c:v>
                </c:pt>
                <c:pt idx="589">
                  <c:v>207.04548180308242</c:v>
                </c:pt>
                <c:pt idx="590">
                  <c:v>207.82424080861367</c:v>
                </c:pt>
                <c:pt idx="591">
                  <c:v>207.6631816746945</c:v>
                </c:pt>
                <c:pt idx="592">
                  <c:v>208.19683787343837</c:v>
                </c:pt>
                <c:pt idx="593">
                  <c:v>208.2831268441866</c:v>
                </c:pt>
                <c:pt idx="594">
                  <c:v>208.98022468191829</c:v>
                </c:pt>
                <c:pt idx="595">
                  <c:v>208.9013098703706</c:v>
                </c:pt>
                <c:pt idx="596">
                  <c:v>209.31284397430957</c:v>
                </c:pt>
                <c:pt idx="597">
                  <c:v>209.3553738083526</c:v>
                </c:pt>
                <c:pt idx="598">
                  <c:v>210.01137214014921</c:v>
                </c:pt>
                <c:pt idx="599">
                  <c:v>210.13628637130952</c:v>
                </c:pt>
                <c:pt idx="600">
                  <c:v>210.38454460910927</c:v>
                </c:pt>
                <c:pt idx="601">
                  <c:v>211.04106957120555</c:v>
                </c:pt>
                <c:pt idx="602">
                  <c:v>211.32944376505122</c:v>
                </c:pt>
                <c:pt idx="603">
                  <c:v>211.45464823223611</c:v>
                </c:pt>
                <c:pt idx="604">
                  <c:v>211.86694178712659</c:v>
                </c:pt>
                <c:pt idx="605">
                  <c:v>212.03269707726105</c:v>
                </c:pt>
                <c:pt idx="606">
                  <c:v>212.73027035634823</c:v>
                </c:pt>
                <c:pt idx="607">
                  <c:v>212.81750158107687</c:v>
                </c:pt>
                <c:pt idx="608">
                  <c:v>213.22850391354953</c:v>
                </c:pt>
                <c:pt idx="609">
                  <c:v>213.52226348270483</c:v>
                </c:pt>
                <c:pt idx="610">
                  <c:v>213.52828932583697</c:v>
                </c:pt>
                <c:pt idx="611">
                  <c:v>214.18557386823457</c:v>
                </c:pt>
                <c:pt idx="612">
                  <c:v>214.63817095133712</c:v>
                </c:pt>
                <c:pt idx="613">
                  <c:v>214.84928313203656</c:v>
                </c:pt>
                <c:pt idx="614">
                  <c:v>215.26051683037039</c:v>
                </c:pt>
                <c:pt idx="615">
                  <c:v>215.46992599104874</c:v>
                </c:pt>
                <c:pt idx="616">
                  <c:v>215.80392949416128</c:v>
                </c:pt>
                <c:pt idx="617">
                  <c:v>215.92992232825762</c:v>
                </c:pt>
                <c:pt idx="618">
                  <c:v>216.54307757553974</c:v>
                </c:pt>
                <c:pt idx="619">
                  <c:v>216.58790548089203</c:v>
                </c:pt>
                <c:pt idx="620">
                  <c:v>216.75668708355033</c:v>
                </c:pt>
                <c:pt idx="621">
                  <c:v>216.80486750107579</c:v>
                </c:pt>
                <c:pt idx="622">
                  <c:v>217.62687080441344</c:v>
                </c:pt>
                <c:pt idx="623">
                  <c:v>217.80082058992161</c:v>
                </c:pt>
                <c:pt idx="624">
                  <c:v>217.88690660847109</c:v>
                </c:pt>
                <c:pt idx="625">
                  <c:v>218.09734032271075</c:v>
                </c:pt>
                <c:pt idx="626">
                  <c:v>218.51132544098627</c:v>
                </c:pt>
                <c:pt idx="627">
                  <c:v>218.47912952891738</c:v>
                </c:pt>
                <c:pt idx="628">
                  <c:v>218.72584531258391</c:v>
                </c:pt>
                <c:pt idx="629">
                  <c:v>219.34606156755879</c:v>
                </c:pt>
                <c:pt idx="630">
                  <c:v>219.3918195280377</c:v>
                </c:pt>
                <c:pt idx="631">
                  <c:v>219.89213132143266</c:v>
                </c:pt>
                <c:pt idx="632">
                  <c:v>220.34844632530908</c:v>
                </c:pt>
                <c:pt idx="633">
                  <c:v>219.98813204425403</c:v>
                </c:pt>
                <c:pt idx="634">
                  <c:v>220.24159312290217</c:v>
                </c:pt>
                <c:pt idx="635">
                  <c:v>220.41119119359954</c:v>
                </c:pt>
                <c:pt idx="636">
                  <c:v>220.70185662493358</c:v>
                </c:pt>
                <c:pt idx="637">
                  <c:v>221.23907275037274</c:v>
                </c:pt>
                <c:pt idx="638">
                  <c:v>221.12889608919969</c:v>
                </c:pt>
                <c:pt idx="639">
                  <c:v>221.54606881359197</c:v>
                </c:pt>
                <c:pt idx="640">
                  <c:v>221.71815671387628</c:v>
                </c:pt>
                <c:pt idx="641">
                  <c:v>221.56531540121699</c:v>
                </c:pt>
                <c:pt idx="642">
                  <c:v>221.82057979416942</c:v>
                </c:pt>
                <c:pt idx="643">
                  <c:v>222.31990119613639</c:v>
                </c:pt>
                <c:pt idx="644">
                  <c:v>222.41067626021999</c:v>
                </c:pt>
                <c:pt idx="645">
                  <c:v>222.66631286105323</c:v>
                </c:pt>
                <c:pt idx="646">
                  <c:v>222.92148119782701</c:v>
                </c:pt>
                <c:pt idx="647">
                  <c:v>223.17229131502489</c:v>
                </c:pt>
                <c:pt idx="648">
                  <c:v>223.34824335592512</c:v>
                </c:pt>
                <c:pt idx="649">
                  <c:v>223.36105507347301</c:v>
                </c:pt>
                <c:pt idx="650">
                  <c:v>223.61527277164294</c:v>
                </c:pt>
                <c:pt idx="651">
                  <c:v>223.66652480581871</c:v>
                </c:pt>
                <c:pt idx="652">
                  <c:v>223.63287204035203</c:v>
                </c:pt>
                <c:pt idx="653">
                  <c:v>224.34033004442193</c:v>
                </c:pt>
                <c:pt idx="654">
                  <c:v>224.266498886779</c:v>
                </c:pt>
                <c:pt idx="655">
                  <c:v>224.60481201110753</c:v>
                </c:pt>
                <c:pt idx="656">
                  <c:v>224.57699748851886</c:v>
                </c:pt>
                <c:pt idx="657">
                  <c:v>224.66902075041764</c:v>
                </c:pt>
                <c:pt idx="658">
                  <c:v>224.7629410647836</c:v>
                </c:pt>
                <c:pt idx="659">
                  <c:v>224.72862524945646</c:v>
                </c:pt>
                <c:pt idx="660">
                  <c:v>225.48153129645942</c:v>
                </c:pt>
                <c:pt idx="661">
                  <c:v>225.41156046209395</c:v>
                </c:pt>
                <c:pt idx="662">
                  <c:v>225.25626899947864</c:v>
                </c:pt>
                <c:pt idx="663">
                  <c:v>225.76088274381203</c:v>
                </c:pt>
                <c:pt idx="664">
                  <c:v>225.57047765057445</c:v>
                </c:pt>
                <c:pt idx="665">
                  <c:v>226.03214031423187</c:v>
                </c:pt>
                <c:pt idx="666">
                  <c:v>225.92028801434842</c:v>
                </c:pt>
                <c:pt idx="667">
                  <c:v>226.25624040962708</c:v>
                </c:pt>
                <c:pt idx="668">
                  <c:v>226.51693898013502</c:v>
                </c:pt>
                <c:pt idx="669">
                  <c:v>226.28275724218619</c:v>
                </c:pt>
                <c:pt idx="670">
                  <c:v>226.49800029517095</c:v>
                </c:pt>
                <c:pt idx="671">
                  <c:v>226.71490910159241</c:v>
                </c:pt>
                <c:pt idx="672">
                  <c:v>226.68822187706715</c:v>
                </c:pt>
                <c:pt idx="673">
                  <c:v>226.86280438385731</c:v>
                </c:pt>
                <c:pt idx="674">
                  <c:v>227.24465168479372</c:v>
                </c:pt>
                <c:pt idx="675">
                  <c:v>226.88943520970565</c:v>
                </c:pt>
                <c:pt idx="676">
                  <c:v>227.14767174455918</c:v>
                </c:pt>
                <c:pt idx="677">
                  <c:v>227.60781344172128</c:v>
                </c:pt>
                <c:pt idx="678">
                  <c:v>227.41984557399721</c:v>
                </c:pt>
                <c:pt idx="679">
                  <c:v>227.63761678452602</c:v>
                </c:pt>
                <c:pt idx="680">
                  <c:v>227.8977338136358</c:v>
                </c:pt>
                <c:pt idx="681">
                  <c:v>227.78455318944683</c:v>
                </c:pt>
                <c:pt idx="682">
                  <c:v>228.12500215204591</c:v>
                </c:pt>
                <c:pt idx="683">
                  <c:v>227.8562129407035</c:v>
                </c:pt>
                <c:pt idx="684">
                  <c:v>228.1568368913681</c:v>
                </c:pt>
                <c:pt idx="685">
                  <c:v>228.21406480384903</c:v>
                </c:pt>
                <c:pt idx="686">
                  <c:v>228.30513900348762</c:v>
                </c:pt>
                <c:pt idx="687">
                  <c:v>228.32070140996072</c:v>
                </c:pt>
                <c:pt idx="688">
                  <c:v>228.62521510600163</c:v>
                </c:pt>
                <c:pt idx="689">
                  <c:v>229.17167422780287</c:v>
                </c:pt>
                <c:pt idx="690">
                  <c:v>228.86293802381064</c:v>
                </c:pt>
                <c:pt idx="691">
                  <c:v>229.20494332132546</c:v>
                </c:pt>
                <c:pt idx="692">
                  <c:v>229.30082513066986</c:v>
                </c:pt>
                <c:pt idx="693">
                  <c:v>228.98945986407156</c:v>
                </c:pt>
                <c:pt idx="694">
                  <c:v>229.37153184511428</c:v>
                </c:pt>
                <c:pt idx="695">
                  <c:v>229.50917528861495</c:v>
                </c:pt>
                <c:pt idx="696">
                  <c:v>229.56799572619062</c:v>
                </c:pt>
                <c:pt idx="697">
                  <c:v>229.37894433650996</c:v>
                </c:pt>
                <c:pt idx="698">
                  <c:v>229.80112388171244</c:v>
                </c:pt>
                <c:pt idx="699">
                  <c:v>229.73654699825863</c:v>
                </c:pt>
                <c:pt idx="700">
                  <c:v>229.91671830170873</c:v>
                </c:pt>
                <c:pt idx="701">
                  <c:v>229.84926310533285</c:v>
                </c:pt>
                <c:pt idx="702">
                  <c:v>230.19178376968267</c:v>
                </c:pt>
                <c:pt idx="703">
                  <c:v>229.87976574671731</c:v>
                </c:pt>
                <c:pt idx="704">
                  <c:v>230.06361050383316</c:v>
                </c:pt>
                <c:pt idx="705">
                  <c:v>230.36474058753367</c:v>
                </c:pt>
                <c:pt idx="706">
                  <c:v>230.419333875251</c:v>
                </c:pt>
                <c:pt idx="707">
                  <c:v>230.15064875293351</c:v>
                </c:pt>
                <c:pt idx="708">
                  <c:v>230.7811811958145</c:v>
                </c:pt>
                <c:pt idx="709">
                  <c:v>230.71549172633641</c:v>
                </c:pt>
                <c:pt idx="710">
                  <c:v>230.71757376606627</c:v>
                </c:pt>
                <c:pt idx="711">
                  <c:v>230.91014880151511</c:v>
                </c:pt>
                <c:pt idx="712">
                  <c:v>230.9255299011426</c:v>
                </c:pt>
                <c:pt idx="713">
                  <c:v>230.73357336119059</c:v>
                </c:pt>
                <c:pt idx="714">
                  <c:v>230.91530037554745</c:v>
                </c:pt>
                <c:pt idx="715">
                  <c:v>231.21685722871837</c:v>
                </c:pt>
                <c:pt idx="716">
                  <c:v>230.94679109575219</c:v>
                </c:pt>
                <c:pt idx="717">
                  <c:v>231.08501220591717</c:v>
                </c:pt>
                <c:pt idx="718">
                  <c:v>231.34640228551837</c:v>
                </c:pt>
                <c:pt idx="719">
                  <c:v>231.48541682968556</c:v>
                </c:pt>
                <c:pt idx="720">
                  <c:v>231.4591194691528</c:v>
                </c:pt>
                <c:pt idx="721">
                  <c:v>231.35333316644503</c:v>
                </c:pt>
                <c:pt idx="722">
                  <c:v>231.49203754616991</c:v>
                </c:pt>
                <c:pt idx="723">
                  <c:v>231.63254520231911</c:v>
                </c:pt>
                <c:pt idx="724">
                  <c:v>231.73035662830645</c:v>
                </c:pt>
                <c:pt idx="725">
                  <c:v>231.99673735739142</c:v>
                </c:pt>
                <c:pt idx="726">
                  <c:v>231.84754632167034</c:v>
                </c:pt>
                <c:pt idx="727">
                  <c:v>231.74067659841049</c:v>
                </c:pt>
                <c:pt idx="728">
                  <c:v>232.00286350426228</c:v>
                </c:pt>
                <c:pt idx="729">
                  <c:v>231.89779121776263</c:v>
                </c:pt>
                <c:pt idx="730">
                  <c:v>232.16070693821908</c:v>
                </c:pt>
                <c:pt idx="731">
                  <c:v>232.58402651810371</c:v>
                </c:pt>
                <c:pt idx="732">
                  <c:v>232.11036839834671</c:v>
                </c:pt>
                <c:pt idx="733">
                  <c:v>232.41371303420144</c:v>
                </c:pt>
                <c:pt idx="734">
                  <c:v>232.26437896944751</c:v>
                </c:pt>
                <c:pt idx="735">
                  <c:v>232.40552636159902</c:v>
                </c:pt>
                <c:pt idx="736">
                  <c:v>232.62567351045311</c:v>
                </c:pt>
                <c:pt idx="737">
                  <c:v>232.44231951800933</c:v>
                </c:pt>
                <c:pt idx="738">
                  <c:v>232.90624714540269</c:v>
                </c:pt>
                <c:pt idx="739">
                  <c:v>232.88274520880464</c:v>
                </c:pt>
                <c:pt idx="740">
                  <c:v>232.8224617478252</c:v>
                </c:pt>
                <c:pt idx="741">
                  <c:v>232.96183471243347</c:v>
                </c:pt>
                <c:pt idx="742">
                  <c:v>232.93765439370418</c:v>
                </c:pt>
                <c:pt idx="743">
                  <c:v>232.78779091197143</c:v>
                </c:pt>
                <c:pt idx="744">
                  <c:v>232.88744668505561</c:v>
                </c:pt>
                <c:pt idx="745">
                  <c:v>233.27019485425708</c:v>
                </c:pt>
                <c:pt idx="746">
                  <c:v>233.62075034893908</c:v>
                </c:pt>
                <c:pt idx="747">
                  <c:v>233.26574219989135</c:v>
                </c:pt>
                <c:pt idx="748">
                  <c:v>233.3684119507239</c:v>
                </c:pt>
                <c:pt idx="749">
                  <c:v>233.38536079748701</c:v>
                </c:pt>
                <c:pt idx="750">
                  <c:v>233.44469293659481</c:v>
                </c:pt>
                <c:pt idx="751">
                  <c:v>233.58397526921036</c:v>
                </c:pt>
                <c:pt idx="752">
                  <c:v>233.72583221541893</c:v>
                </c:pt>
                <c:pt idx="753">
                  <c:v>233.57590960409763</c:v>
                </c:pt>
                <c:pt idx="754">
                  <c:v>233.51239454479634</c:v>
                </c:pt>
                <c:pt idx="755">
                  <c:v>233.52982217090323</c:v>
                </c:pt>
                <c:pt idx="756">
                  <c:v>233.71098718300337</c:v>
                </c:pt>
                <c:pt idx="757">
                  <c:v>233.7690865741381</c:v>
                </c:pt>
                <c:pt idx="758">
                  <c:v>233.86702994673385</c:v>
                </c:pt>
                <c:pt idx="759">
                  <c:v>233.63655023077391</c:v>
                </c:pt>
                <c:pt idx="760">
                  <c:v>233.81924612910115</c:v>
                </c:pt>
                <c:pt idx="761">
                  <c:v>233.58598059347347</c:v>
                </c:pt>
                <c:pt idx="762">
                  <c:v>234.13934778005901</c:v>
                </c:pt>
                <c:pt idx="763">
                  <c:v>234.03097030345415</c:v>
                </c:pt>
                <c:pt idx="764">
                  <c:v>234.46141969667224</c:v>
                </c:pt>
                <c:pt idx="765">
                  <c:v>234.27294671694881</c:v>
                </c:pt>
                <c:pt idx="766">
                  <c:v>234.33322257106684</c:v>
                </c:pt>
                <c:pt idx="767">
                  <c:v>234.59620784497315</c:v>
                </c:pt>
                <c:pt idx="768">
                  <c:v>234.57164763596725</c:v>
                </c:pt>
                <c:pt idx="769">
                  <c:v>234.8776043437787</c:v>
                </c:pt>
                <c:pt idx="770">
                  <c:v>234.77631242179694</c:v>
                </c:pt>
                <c:pt idx="771">
                  <c:v>234.62275295224737</c:v>
                </c:pt>
                <c:pt idx="772">
                  <c:v>234.92779889777162</c:v>
                </c:pt>
                <c:pt idx="773">
                  <c:v>234.616141300538</c:v>
                </c:pt>
                <c:pt idx="774">
                  <c:v>234.83884994202944</c:v>
                </c:pt>
                <c:pt idx="775">
                  <c:v>235.18753392843379</c:v>
                </c:pt>
                <c:pt idx="776">
                  <c:v>235.24825477778924</c:v>
                </c:pt>
                <c:pt idx="777">
                  <c:v>235.14129317821028</c:v>
                </c:pt>
                <c:pt idx="778">
                  <c:v>235.20274020497322</c:v>
                </c:pt>
                <c:pt idx="779">
                  <c:v>235.17764367016264</c:v>
                </c:pt>
                <c:pt idx="780">
                  <c:v>235.19555318986696</c:v>
                </c:pt>
                <c:pt idx="781">
                  <c:v>235.41617032913513</c:v>
                </c:pt>
                <c:pt idx="782">
                  <c:v>235.35137276998719</c:v>
                </c:pt>
                <c:pt idx="783">
                  <c:v>235.24472897186325</c:v>
                </c:pt>
                <c:pt idx="784">
                  <c:v>235.30486505515023</c:v>
                </c:pt>
                <c:pt idx="785">
                  <c:v>235.19832029831963</c:v>
                </c:pt>
                <c:pt idx="786">
                  <c:v>235.58599527215912</c:v>
                </c:pt>
                <c:pt idx="787">
                  <c:v>236.05915870297747</c:v>
                </c:pt>
                <c:pt idx="788">
                  <c:v>235.53962537285057</c:v>
                </c:pt>
                <c:pt idx="789">
                  <c:v>235.84760179542351</c:v>
                </c:pt>
                <c:pt idx="790">
                  <c:v>235.65653269852791</c:v>
                </c:pt>
                <c:pt idx="791">
                  <c:v>235.84055347843213</c:v>
                </c:pt>
                <c:pt idx="792">
                  <c:v>235.98311035188939</c:v>
                </c:pt>
                <c:pt idx="793">
                  <c:v>236.20640458933443</c:v>
                </c:pt>
                <c:pt idx="794">
                  <c:v>236.18440523871834</c:v>
                </c:pt>
                <c:pt idx="795">
                  <c:v>235.99374854276658</c:v>
                </c:pt>
                <c:pt idx="796">
                  <c:v>236.54576277584957</c:v>
                </c:pt>
                <c:pt idx="797">
                  <c:v>236.27680587073027</c:v>
                </c:pt>
                <c:pt idx="798">
                  <c:v>236.5006308139281</c:v>
                </c:pt>
                <c:pt idx="799">
                  <c:v>236.31078909359519</c:v>
                </c:pt>
                <c:pt idx="800">
                  <c:v>236.4526809172732</c:v>
                </c:pt>
                <c:pt idx="801">
                  <c:v>236.63361849722745</c:v>
                </c:pt>
                <c:pt idx="802">
                  <c:v>236.60893211873579</c:v>
                </c:pt>
                <c:pt idx="803">
                  <c:v>236.25467704138677</c:v>
                </c:pt>
                <c:pt idx="804">
                  <c:v>236.80767452813561</c:v>
                </c:pt>
                <c:pt idx="805">
                  <c:v>237.24067988847688</c:v>
                </c:pt>
                <c:pt idx="806">
                  <c:v>236.72681297344906</c:v>
                </c:pt>
                <c:pt idx="807">
                  <c:v>236.7386823709613</c:v>
                </c:pt>
                <c:pt idx="808">
                  <c:v>236.96259541365924</c:v>
                </c:pt>
                <c:pt idx="809">
                  <c:v>237.23075581899215</c:v>
                </c:pt>
                <c:pt idx="810">
                  <c:v>237.16366980973032</c:v>
                </c:pt>
                <c:pt idx="811">
                  <c:v>237.42576173949251</c:v>
                </c:pt>
                <c:pt idx="812">
                  <c:v>237.73543671735027</c:v>
                </c:pt>
                <c:pt idx="813">
                  <c:v>237.29977408337672</c:v>
                </c:pt>
                <c:pt idx="814">
                  <c:v>237.23269967215998</c:v>
                </c:pt>
                <c:pt idx="815">
                  <c:v>237.41686139906622</c:v>
                </c:pt>
                <c:pt idx="816">
                  <c:v>237.22724527185659</c:v>
                </c:pt>
                <c:pt idx="817">
                  <c:v>237.20264313352499</c:v>
                </c:pt>
                <c:pt idx="818">
                  <c:v>237.51083339722567</c:v>
                </c:pt>
                <c:pt idx="819">
                  <c:v>237.52943939153505</c:v>
                </c:pt>
                <c:pt idx="820">
                  <c:v>237.83587612190837</c:v>
                </c:pt>
                <c:pt idx="821">
                  <c:v>237.5203802771837</c:v>
                </c:pt>
                <c:pt idx="822">
                  <c:v>237.53996402447265</c:v>
                </c:pt>
                <c:pt idx="823">
                  <c:v>238.1378147385546</c:v>
                </c:pt>
                <c:pt idx="824">
                  <c:v>237.73974305448911</c:v>
                </c:pt>
                <c:pt idx="825">
                  <c:v>238.0074353344844</c:v>
                </c:pt>
                <c:pt idx="826">
                  <c:v>237.7769923302929</c:v>
                </c:pt>
                <c:pt idx="827">
                  <c:v>238.04129298624031</c:v>
                </c:pt>
                <c:pt idx="828">
                  <c:v>237.85130911045385</c:v>
                </c:pt>
                <c:pt idx="829">
                  <c:v>237.99329934321906</c:v>
                </c:pt>
                <c:pt idx="830">
                  <c:v>238.25982245695874</c:v>
                </c:pt>
                <c:pt idx="831">
                  <c:v>238.27612832522564</c:v>
                </c:pt>
                <c:pt idx="832">
                  <c:v>237.87867308000421</c:v>
                </c:pt>
                <c:pt idx="833">
                  <c:v>238.2246498959272</c:v>
                </c:pt>
                <c:pt idx="834">
                  <c:v>238.49530298208219</c:v>
                </c:pt>
                <c:pt idx="835">
                  <c:v>238.30521809690501</c:v>
                </c:pt>
                <c:pt idx="836">
                  <c:v>238.48965702410709</c:v>
                </c:pt>
                <c:pt idx="837">
                  <c:v>238.50833274435013</c:v>
                </c:pt>
                <c:pt idx="838">
                  <c:v>238.64940094242883</c:v>
                </c:pt>
                <c:pt idx="839">
                  <c:v>238.6660817752103</c:v>
                </c:pt>
                <c:pt idx="840">
                  <c:v>238.51765398938571</c:v>
                </c:pt>
                <c:pt idx="841">
                  <c:v>238.82581763144717</c:v>
                </c:pt>
                <c:pt idx="842">
                  <c:v>238.71719817499783</c:v>
                </c:pt>
                <c:pt idx="843">
                  <c:v>238.94241991294891</c:v>
                </c:pt>
                <c:pt idx="844">
                  <c:v>238.79365944218372</c:v>
                </c:pt>
                <c:pt idx="845">
                  <c:v>238.73059806719019</c:v>
                </c:pt>
                <c:pt idx="846">
                  <c:v>239.07793762856321</c:v>
                </c:pt>
                <c:pt idx="847">
                  <c:v>239.05605576503373</c:v>
                </c:pt>
                <c:pt idx="848">
                  <c:v>239.53084588572295</c:v>
                </c:pt>
                <c:pt idx="849">
                  <c:v>239.13268222854603</c:v>
                </c:pt>
                <c:pt idx="850">
                  <c:v>238.98141306426575</c:v>
                </c:pt>
                <c:pt idx="851">
                  <c:v>239.33158944500795</c:v>
                </c:pt>
                <c:pt idx="852">
                  <c:v>239.22877994031609</c:v>
                </c:pt>
                <c:pt idx="853">
                  <c:v>239.28329049237465</c:v>
                </c:pt>
                <c:pt idx="854">
                  <c:v>239.26306616317481</c:v>
                </c:pt>
                <c:pt idx="855">
                  <c:v>239.65303640025894</c:v>
                </c:pt>
                <c:pt idx="856">
                  <c:v>239.41891866422935</c:v>
                </c:pt>
                <c:pt idx="857">
                  <c:v>239.60590914342805</c:v>
                </c:pt>
                <c:pt idx="858">
                  <c:v>239.95464678095382</c:v>
                </c:pt>
                <c:pt idx="859">
                  <c:v>239.76414830421157</c:v>
                </c:pt>
                <c:pt idx="860">
                  <c:v>239.57887153055412</c:v>
                </c:pt>
                <c:pt idx="861">
                  <c:v>240.01870781187776</c:v>
                </c:pt>
                <c:pt idx="862">
                  <c:v>239.65204131244542</c:v>
                </c:pt>
                <c:pt idx="863">
                  <c:v>239.79669563234464</c:v>
                </c:pt>
                <c:pt idx="864">
                  <c:v>239.73392536706561</c:v>
                </c:pt>
                <c:pt idx="865">
                  <c:v>239.79161191297467</c:v>
                </c:pt>
                <c:pt idx="866">
                  <c:v>240.01654446194132</c:v>
                </c:pt>
                <c:pt idx="867">
                  <c:v>239.32542573695491</c:v>
                </c:pt>
                <c:pt idx="868">
                  <c:v>240.2589772878861</c:v>
                </c:pt>
                <c:pt idx="869">
                  <c:v>240.02742979067443</c:v>
                </c:pt>
                <c:pt idx="870">
                  <c:v>240.20785895992006</c:v>
                </c:pt>
                <c:pt idx="871">
                  <c:v>240.35170372218434</c:v>
                </c:pt>
                <c:pt idx="872">
                  <c:v>240.37000919159809</c:v>
                </c:pt>
                <c:pt idx="873">
                  <c:v>240.38498794884006</c:v>
                </c:pt>
                <c:pt idx="874">
                  <c:v>240.4421230582081</c:v>
                </c:pt>
                <c:pt idx="875">
                  <c:v>240.41591694224377</c:v>
                </c:pt>
                <c:pt idx="876">
                  <c:v>240.63983458103016</c:v>
                </c:pt>
                <c:pt idx="877">
                  <c:v>240.36572983146573</c:v>
                </c:pt>
                <c:pt idx="878">
                  <c:v>240.63198726490106</c:v>
                </c:pt>
                <c:pt idx="879">
                  <c:v>240.4024175627456</c:v>
                </c:pt>
                <c:pt idx="880">
                  <c:v>240.66910891725709</c:v>
                </c:pt>
                <c:pt idx="881">
                  <c:v>240.51988711381853</c:v>
                </c:pt>
                <c:pt idx="882">
                  <c:v>240.66149544523824</c:v>
                </c:pt>
                <c:pt idx="883">
                  <c:v>240.92697633650204</c:v>
                </c:pt>
                <c:pt idx="884">
                  <c:v>240.94277082914934</c:v>
                </c:pt>
                <c:pt idx="885">
                  <c:v>240.92063887677111</c:v>
                </c:pt>
                <c:pt idx="886">
                  <c:v>240.77252155441559</c:v>
                </c:pt>
                <c:pt idx="887">
                  <c:v>241.15999758855355</c:v>
                </c:pt>
                <c:pt idx="888">
                  <c:v>241.34553585546996</c:v>
                </c:pt>
                <c:pt idx="889">
                  <c:v>241.11425110653599</c:v>
                </c:pt>
                <c:pt idx="890">
                  <c:v>241.33889468717217</c:v>
                </c:pt>
                <c:pt idx="891">
                  <c:v>241.39909858906702</c:v>
                </c:pt>
                <c:pt idx="892">
                  <c:v>241.16570461859192</c:v>
                </c:pt>
                <c:pt idx="893">
                  <c:v>241.30940762292545</c:v>
                </c:pt>
                <c:pt idx="894">
                  <c:v>241.57363689408612</c:v>
                </c:pt>
                <c:pt idx="895">
                  <c:v>241.51149193044768</c:v>
                </c:pt>
                <c:pt idx="896">
                  <c:v>241.44547833787118</c:v>
                </c:pt>
                <c:pt idx="897">
                  <c:v>241.58918583271142</c:v>
                </c:pt>
                <c:pt idx="898">
                  <c:v>241.44183561778325</c:v>
                </c:pt>
                <c:pt idx="899">
                  <c:v>241.91709546523865</c:v>
                </c:pt>
                <c:pt idx="900">
                  <c:v>241.93465225243872</c:v>
                </c:pt>
                <c:pt idx="901">
                  <c:v>241.91354467464581</c:v>
                </c:pt>
                <c:pt idx="902">
                  <c:v>242.09639355597403</c:v>
                </c:pt>
                <c:pt idx="903">
                  <c:v>242.23657877735738</c:v>
                </c:pt>
                <c:pt idx="904">
                  <c:v>241.5883958847171</c:v>
                </c:pt>
                <c:pt idx="905">
                  <c:v>242.06353247463338</c:v>
                </c:pt>
                <c:pt idx="906">
                  <c:v>241.95882306049884</c:v>
                </c:pt>
                <c:pt idx="907">
                  <c:v>241.89351772423271</c:v>
                </c:pt>
                <c:pt idx="908">
                  <c:v>241.82560165079218</c:v>
                </c:pt>
                <c:pt idx="909">
                  <c:v>242.38405826391391</c:v>
                </c:pt>
                <c:pt idx="910">
                  <c:v>242.44779299824751</c:v>
                </c:pt>
                <c:pt idx="911">
                  <c:v>242.21226374419072</c:v>
                </c:pt>
                <c:pt idx="912">
                  <c:v>242.31434392717489</c:v>
                </c:pt>
                <c:pt idx="913">
                  <c:v>242.62313666949905</c:v>
                </c:pt>
                <c:pt idx="914">
                  <c:v>242.30709289597084</c:v>
                </c:pt>
                <c:pt idx="915">
                  <c:v>242.49068277817295</c:v>
                </c:pt>
                <c:pt idx="916">
                  <c:v>242.25609372314528</c:v>
                </c:pt>
                <c:pt idx="917">
                  <c:v>242.56603013323218</c:v>
                </c:pt>
                <c:pt idx="918">
                  <c:v>242.58174802674324</c:v>
                </c:pt>
                <c:pt idx="919">
                  <c:v>242.64010460458161</c:v>
                </c:pt>
                <c:pt idx="920">
                  <c:v>242.52839025710122</c:v>
                </c:pt>
                <c:pt idx="921">
                  <c:v>242.96492489971777</c:v>
                </c:pt>
                <c:pt idx="922">
                  <c:v>242.56386553209268</c:v>
                </c:pt>
                <c:pt idx="923">
                  <c:v>242.95482139375918</c:v>
                </c:pt>
                <c:pt idx="924">
                  <c:v>243.09734295033445</c:v>
                </c:pt>
                <c:pt idx="925">
                  <c:v>242.99018853227176</c:v>
                </c:pt>
                <c:pt idx="926">
                  <c:v>243.42389143524744</c:v>
                </c:pt>
                <c:pt idx="927">
                  <c:v>242.94129824910087</c:v>
                </c:pt>
                <c:pt idx="928">
                  <c:v>243.20862387361655</c:v>
                </c:pt>
                <c:pt idx="929">
                  <c:v>243.1856160459277</c:v>
                </c:pt>
                <c:pt idx="930">
                  <c:v>243.49354975849818</c:v>
                </c:pt>
                <c:pt idx="931">
                  <c:v>243.46825172047298</c:v>
                </c:pt>
                <c:pt idx="932">
                  <c:v>243.61228682901179</c:v>
                </c:pt>
                <c:pt idx="933">
                  <c:v>243.2091218589095</c:v>
                </c:pt>
                <c:pt idx="934">
                  <c:v>243.39795664253313</c:v>
                </c:pt>
                <c:pt idx="935">
                  <c:v>243.83071229411527</c:v>
                </c:pt>
                <c:pt idx="936">
                  <c:v>243.92663249338307</c:v>
                </c:pt>
                <c:pt idx="937">
                  <c:v>243.69650420142401</c:v>
                </c:pt>
                <c:pt idx="938">
                  <c:v>243.8797410397961</c:v>
                </c:pt>
                <c:pt idx="939">
                  <c:v>244.14699078690919</c:v>
                </c:pt>
                <c:pt idx="940">
                  <c:v>243.83468134748358</c:v>
                </c:pt>
                <c:pt idx="941">
                  <c:v>243.93412677506888</c:v>
                </c:pt>
                <c:pt idx="942">
                  <c:v>244.16035723408871</c:v>
                </c:pt>
                <c:pt idx="943">
                  <c:v>243.67476047621233</c:v>
                </c:pt>
                <c:pt idx="944">
                  <c:v>244.02547160994843</c:v>
                </c:pt>
                <c:pt idx="945">
                  <c:v>243.91605936575306</c:v>
                </c:pt>
                <c:pt idx="946">
                  <c:v>244.35284304685999</c:v>
                </c:pt>
                <c:pt idx="947">
                  <c:v>243.86798761902776</c:v>
                </c:pt>
                <c:pt idx="948">
                  <c:v>244.3471177738472</c:v>
                </c:pt>
                <c:pt idx="949">
                  <c:v>244.23824855740341</c:v>
                </c:pt>
                <c:pt idx="950">
                  <c:v>244.46396661535709</c:v>
                </c:pt>
                <c:pt idx="951">
                  <c:v>244.23234437009859</c:v>
                </c:pt>
                <c:pt idx="952">
                  <c:v>244.37697168411211</c:v>
                </c:pt>
                <c:pt idx="953">
                  <c:v>244.72592323788646</c:v>
                </c:pt>
                <c:pt idx="954">
                  <c:v>244.86927499599619</c:v>
                </c:pt>
                <c:pt idx="955">
                  <c:v>244.59428606905945</c:v>
                </c:pt>
                <c:pt idx="956">
                  <c:v>245.0277139061217</c:v>
                </c:pt>
                <c:pt idx="957">
                  <c:v>244.75690360431159</c:v>
                </c:pt>
                <c:pt idx="958">
                  <c:v>244.8543611546105</c:v>
                </c:pt>
                <c:pt idx="959">
                  <c:v>244.66222525102481</c:v>
                </c:pt>
                <c:pt idx="960">
                  <c:v>245.05462447805954</c:v>
                </c:pt>
                <c:pt idx="961">
                  <c:v>244.48647731175575</c:v>
                </c:pt>
                <c:pt idx="962">
                  <c:v>244.92241296358822</c:v>
                </c:pt>
                <c:pt idx="963">
                  <c:v>245.27200170381485</c:v>
                </c:pt>
                <c:pt idx="964">
                  <c:v>244.99692196086426</c:v>
                </c:pt>
                <c:pt idx="965">
                  <c:v>245.1821181587423</c:v>
                </c:pt>
                <c:pt idx="966">
                  <c:v>244.95055791585844</c:v>
                </c:pt>
                <c:pt idx="967">
                  <c:v>245.09205776801701</c:v>
                </c:pt>
                <c:pt idx="968">
                  <c:v>245.06602329305159</c:v>
                </c:pt>
                <c:pt idx="969">
                  <c:v>245.12185186548984</c:v>
                </c:pt>
                <c:pt idx="970">
                  <c:v>245.39026134986099</c:v>
                </c:pt>
                <c:pt idx="971">
                  <c:v>245.86662643363056</c:v>
                </c:pt>
                <c:pt idx="972">
                  <c:v>245.4263026177656</c:v>
                </c:pt>
                <c:pt idx="973">
                  <c:v>245.90982158872745</c:v>
                </c:pt>
                <c:pt idx="974">
                  <c:v>245.75631213261704</c:v>
                </c:pt>
                <c:pt idx="975">
                  <c:v>245.73062055615551</c:v>
                </c:pt>
                <c:pt idx="976">
                  <c:v>245.83340931657699</c:v>
                </c:pt>
                <c:pt idx="977">
                  <c:v>245.64016160407402</c:v>
                </c:pt>
                <c:pt idx="978">
                  <c:v>245.94981141999278</c:v>
                </c:pt>
                <c:pt idx="979">
                  <c:v>246.21712798772788</c:v>
                </c:pt>
                <c:pt idx="980">
                  <c:v>246.27649892497726</c:v>
                </c:pt>
                <c:pt idx="981">
                  <c:v>246.21277553137224</c:v>
                </c:pt>
                <c:pt idx="982">
                  <c:v>246.18880298686676</c:v>
                </c:pt>
                <c:pt idx="983">
                  <c:v>246.20771635892862</c:v>
                </c:pt>
                <c:pt idx="984">
                  <c:v>246.68418838544744</c:v>
                </c:pt>
                <c:pt idx="985">
                  <c:v>246.36709163039151</c:v>
                </c:pt>
                <c:pt idx="986">
                  <c:v>245.9238577895371</c:v>
                </c:pt>
                <c:pt idx="987">
                  <c:v>246.27790585543812</c:v>
                </c:pt>
                <c:pt idx="988">
                  <c:v>246.41793681420339</c:v>
                </c:pt>
                <c:pt idx="989">
                  <c:v>246.60398992712646</c:v>
                </c:pt>
                <c:pt idx="990">
                  <c:v>246.62018140930061</c:v>
                </c:pt>
                <c:pt idx="991">
                  <c:v>246.34222932730202</c:v>
                </c:pt>
                <c:pt idx="992">
                  <c:v>246.57181124030438</c:v>
                </c:pt>
                <c:pt idx="993">
                  <c:v>246.71561227830611</c:v>
                </c:pt>
                <c:pt idx="994">
                  <c:v>246.77251783928136</c:v>
                </c:pt>
                <c:pt idx="995">
                  <c:v>246.91667772582724</c:v>
                </c:pt>
                <c:pt idx="996">
                  <c:v>246.68402233058711</c:v>
                </c:pt>
                <c:pt idx="997">
                  <c:v>247.24674941973501</c:v>
                </c:pt>
                <c:pt idx="998">
                  <c:v>246.80302470685623</c:v>
                </c:pt>
                <c:pt idx="999">
                  <c:v>247.23645781862402</c:v>
                </c:pt>
                <c:pt idx="1000">
                  <c:v>247.17170150108441</c:v>
                </c:pt>
                <c:pt idx="1001">
                  <c:v>247.02033642284084</c:v>
                </c:pt>
                <c:pt idx="1002">
                  <c:v>247.07969298656704</c:v>
                </c:pt>
                <c:pt idx="1003">
                  <c:v>246.71835509383828</c:v>
                </c:pt>
                <c:pt idx="1004">
                  <c:v>247.32260721112982</c:v>
                </c:pt>
                <c:pt idx="1005">
                  <c:v>247.38213681881879</c:v>
                </c:pt>
                <c:pt idx="1006">
                  <c:v>247.35690199691064</c:v>
                </c:pt>
                <c:pt idx="1007">
                  <c:v>247.20731063634699</c:v>
                </c:pt>
                <c:pt idx="1008">
                  <c:v>247.51667365554388</c:v>
                </c:pt>
                <c:pt idx="1009">
                  <c:v>247.78743916313587</c:v>
                </c:pt>
                <c:pt idx="1010">
                  <c:v>247.67734745150764</c:v>
                </c:pt>
                <c:pt idx="1011">
                  <c:v>247.65479028618802</c:v>
                </c:pt>
                <c:pt idx="1012">
                  <c:v>247.58641635642837</c:v>
                </c:pt>
                <c:pt idx="1013">
                  <c:v>247.59980415666118</c:v>
                </c:pt>
                <c:pt idx="1014">
                  <c:v>247.57759570533966</c:v>
                </c:pt>
                <c:pt idx="1015">
                  <c:v>247.76017156863196</c:v>
                </c:pt>
                <c:pt idx="1016">
                  <c:v>247.86316484018485</c:v>
                </c:pt>
                <c:pt idx="1017">
                  <c:v>247.88034510529474</c:v>
                </c:pt>
                <c:pt idx="1018">
                  <c:v>248.14769526573681</c:v>
                </c:pt>
                <c:pt idx="1019">
                  <c:v>248.2506093938951</c:v>
                </c:pt>
                <c:pt idx="1020">
                  <c:v>247.93311434146446</c:v>
                </c:pt>
                <c:pt idx="1021">
                  <c:v>247.90913990104895</c:v>
                </c:pt>
                <c:pt idx="1022">
                  <c:v>248.5108610504127</c:v>
                </c:pt>
                <c:pt idx="1023">
                  <c:v>248.32133320414709</c:v>
                </c:pt>
                <c:pt idx="1024">
                  <c:v>248.4632515063241</c:v>
                </c:pt>
                <c:pt idx="1025">
                  <c:v>248.22404659495703</c:v>
                </c:pt>
                <c:pt idx="1026">
                  <c:v>248.53628465856269</c:v>
                </c:pt>
                <c:pt idx="1027">
                  <c:v>248.17765603970176</c:v>
                </c:pt>
                <c:pt idx="1028">
                  <c:v>248.40514256005582</c:v>
                </c:pt>
                <c:pt idx="1029">
                  <c:v>248.54848298954767</c:v>
                </c:pt>
                <c:pt idx="1030">
                  <c:v>248.65119615606486</c:v>
                </c:pt>
                <c:pt idx="1031">
                  <c:v>248.42111953811829</c:v>
                </c:pt>
                <c:pt idx="1032">
                  <c:v>248.815843609274</c:v>
                </c:pt>
                <c:pt idx="1033">
                  <c:v>248.79039211650476</c:v>
                </c:pt>
                <c:pt idx="1034">
                  <c:v>248.97580436731783</c:v>
                </c:pt>
                <c:pt idx="1035">
                  <c:v>248.91389323111247</c:v>
                </c:pt>
                <c:pt idx="1036">
                  <c:v>248.75935731810961</c:v>
                </c:pt>
                <c:pt idx="1037">
                  <c:v>248.69147256089786</c:v>
                </c:pt>
                <c:pt idx="1038">
                  <c:v>248.66314325771401</c:v>
                </c:pt>
                <c:pt idx="1039">
                  <c:v>248.72495876063329</c:v>
                </c:pt>
                <c:pt idx="1040">
                  <c:v>249.03504295588056</c:v>
                </c:pt>
                <c:pt idx="1041">
                  <c:v>248.93003855333384</c:v>
                </c:pt>
                <c:pt idx="1042">
                  <c:v>249.031000905669</c:v>
                </c:pt>
                <c:pt idx="1043">
                  <c:v>249.00404542578363</c:v>
                </c:pt>
                <c:pt idx="1044">
                  <c:v>249.19303802273413</c:v>
                </c:pt>
                <c:pt idx="1045">
                  <c:v>249.46095824630922</c:v>
                </c:pt>
                <c:pt idx="1046">
                  <c:v>249.47697846140201</c:v>
                </c:pt>
                <c:pt idx="1047">
                  <c:v>249.28415590072009</c:v>
                </c:pt>
                <c:pt idx="1048">
                  <c:v>249.50523911364132</c:v>
                </c:pt>
                <c:pt idx="1049">
                  <c:v>249.48439718841445</c:v>
                </c:pt>
                <c:pt idx="1050">
                  <c:v>250.08793786564323</c:v>
                </c:pt>
                <c:pt idx="1051">
                  <c:v>249.81319351765399</c:v>
                </c:pt>
                <c:pt idx="1052">
                  <c:v>249.61998681683238</c:v>
                </c:pt>
                <c:pt idx="1053">
                  <c:v>249.97434632196195</c:v>
                </c:pt>
                <c:pt idx="1054">
                  <c:v>249.48650725611444</c:v>
                </c:pt>
                <c:pt idx="1055">
                  <c:v>249.96374755095971</c:v>
                </c:pt>
                <c:pt idx="1056">
                  <c:v>249.60435322220482</c:v>
                </c:pt>
                <c:pt idx="1057">
                  <c:v>250.00196008865902</c:v>
                </c:pt>
                <c:pt idx="1058">
                  <c:v>249.85264010248844</c:v>
                </c:pt>
                <c:pt idx="1059">
                  <c:v>249.95097036005416</c:v>
                </c:pt>
                <c:pt idx="1060">
                  <c:v>250.09504040552352</c:v>
                </c:pt>
                <c:pt idx="1061">
                  <c:v>249.98857949779492</c:v>
                </c:pt>
                <c:pt idx="1062">
                  <c:v>249.96329180041587</c:v>
                </c:pt>
                <c:pt idx="1063">
                  <c:v>250.10500444612768</c:v>
                </c:pt>
                <c:pt idx="1064">
                  <c:v>250.37660098592704</c:v>
                </c:pt>
                <c:pt idx="1065">
                  <c:v>249.97293748972496</c:v>
                </c:pt>
                <c:pt idx="1066">
                  <c:v>250.62189817103581</c:v>
                </c:pt>
                <c:pt idx="1067">
                  <c:v>250.0067336429843</c:v>
                </c:pt>
                <c:pt idx="1068">
                  <c:v>250.44994282059892</c:v>
                </c:pt>
                <c:pt idx="1069">
                  <c:v>250.71852614778535</c:v>
                </c:pt>
                <c:pt idx="1070">
                  <c:v>250.48579163728382</c:v>
                </c:pt>
                <c:pt idx="1071">
                  <c:v>250.2466863853071</c:v>
                </c:pt>
                <c:pt idx="1072">
                  <c:v>250.43298506885239</c:v>
                </c:pt>
                <c:pt idx="1073">
                  <c:v>250.53433523846425</c:v>
                </c:pt>
                <c:pt idx="1074">
                  <c:v>250.76541305554491</c:v>
                </c:pt>
                <c:pt idx="1075">
                  <c:v>250.65468193184623</c:v>
                </c:pt>
                <c:pt idx="1076">
                  <c:v>250.50279237225783</c:v>
                </c:pt>
                <c:pt idx="1077">
                  <c:v>250.5203597671578</c:v>
                </c:pt>
                <c:pt idx="1078">
                  <c:v>250.79014209870272</c:v>
                </c:pt>
                <c:pt idx="1079">
                  <c:v>250.93340385181045</c:v>
                </c:pt>
                <c:pt idx="1080">
                  <c:v>250.86600384026016</c:v>
                </c:pt>
                <c:pt idx="1081">
                  <c:v>251.01021062816255</c:v>
                </c:pt>
                <c:pt idx="1082">
                  <c:v>251.11053228934463</c:v>
                </c:pt>
                <c:pt idx="1083">
                  <c:v>251.00427975384906</c:v>
                </c:pt>
                <c:pt idx="1084">
                  <c:v>251.05815426528969</c:v>
                </c:pt>
                <c:pt idx="1085">
                  <c:v>251.32948940535138</c:v>
                </c:pt>
                <c:pt idx="1086">
                  <c:v>251.17570569823374</c:v>
                </c:pt>
                <c:pt idx="1087">
                  <c:v>250.98612419722411</c:v>
                </c:pt>
                <c:pt idx="1088">
                  <c:v>251.16992050645172</c:v>
                </c:pt>
                <c:pt idx="1089">
                  <c:v>250.84911198828092</c:v>
                </c:pt>
                <c:pt idx="1090">
                  <c:v>251.37364103154854</c:v>
                </c:pt>
                <c:pt idx="1091">
                  <c:v>251.43264019758911</c:v>
                </c:pt>
                <c:pt idx="1092">
                  <c:v>251.53556004198373</c:v>
                </c:pt>
                <c:pt idx="1093">
                  <c:v>251.63520597245886</c:v>
                </c:pt>
                <c:pt idx="1094">
                  <c:v>251.64958924858757</c:v>
                </c:pt>
                <c:pt idx="1095">
                  <c:v>251.62663314897833</c:v>
                </c:pt>
                <c:pt idx="1096">
                  <c:v>251.60404118584333</c:v>
                </c:pt>
                <c:pt idx="1097">
                  <c:v>251.8313519929136</c:v>
                </c:pt>
                <c:pt idx="1098">
                  <c:v>251.76305894877629</c:v>
                </c:pt>
                <c:pt idx="1099">
                  <c:v>251.69418018708285</c:v>
                </c:pt>
                <c:pt idx="1100">
                  <c:v>251.92199807839171</c:v>
                </c:pt>
                <c:pt idx="1101">
                  <c:v>251.68484362097104</c:v>
                </c:pt>
                <c:pt idx="1102">
                  <c:v>252.12942539159337</c:v>
                </c:pt>
                <c:pt idx="1103">
                  <c:v>252.31661907790627</c:v>
                </c:pt>
                <c:pt idx="1104">
                  <c:v>251.9115948117919</c:v>
                </c:pt>
                <c:pt idx="1105">
                  <c:v>251.89080290515386</c:v>
                </c:pt>
                <c:pt idx="1106">
                  <c:v>252.11693842144805</c:v>
                </c:pt>
                <c:pt idx="1107">
                  <c:v>252.17610867814534</c:v>
                </c:pt>
                <c:pt idx="1108">
                  <c:v>252.11184862551553</c:v>
                </c:pt>
                <c:pt idx="1109">
                  <c:v>252.29721786937725</c:v>
                </c:pt>
                <c:pt idx="1110">
                  <c:v>252.44214692880752</c:v>
                </c:pt>
                <c:pt idx="1111">
                  <c:v>252.33300663299187</c:v>
                </c:pt>
                <c:pt idx="1112">
                  <c:v>252.56183273025985</c:v>
                </c:pt>
                <c:pt idx="1113">
                  <c:v>252.24091211245849</c:v>
                </c:pt>
                <c:pt idx="1114">
                  <c:v>252.64094331431951</c:v>
                </c:pt>
                <c:pt idx="1115">
                  <c:v>252.69910342532063</c:v>
                </c:pt>
                <c:pt idx="1116">
                  <c:v>252.59015360449763</c:v>
                </c:pt>
                <c:pt idx="1117">
                  <c:v>252.69148475148125</c:v>
                </c:pt>
                <c:pt idx="1118">
                  <c:v>252.79533608845765</c:v>
                </c:pt>
                <c:pt idx="1119">
                  <c:v>252.47439773953633</c:v>
                </c:pt>
                <c:pt idx="1120">
                  <c:v>252.78498175178458</c:v>
                </c:pt>
                <c:pt idx="1121">
                  <c:v>252.67446567641579</c:v>
                </c:pt>
                <c:pt idx="1122">
                  <c:v>253.11897469783744</c:v>
                </c:pt>
                <c:pt idx="1123">
                  <c:v>252.75459923745024</c:v>
                </c:pt>
                <c:pt idx="1124">
                  <c:v>252.89955558698276</c:v>
                </c:pt>
                <c:pt idx="1125">
                  <c:v>253.04381053775344</c:v>
                </c:pt>
                <c:pt idx="1126">
                  <c:v>252.88976041768595</c:v>
                </c:pt>
                <c:pt idx="1127">
                  <c:v>252.90838153103505</c:v>
                </c:pt>
                <c:pt idx="1128">
                  <c:v>253.22034070153043</c:v>
                </c:pt>
                <c:pt idx="1129">
                  <c:v>253.15350092732263</c:v>
                </c:pt>
                <c:pt idx="1130">
                  <c:v>253.16908714005973</c:v>
                </c:pt>
                <c:pt idx="1131">
                  <c:v>253.14410337746727</c:v>
                </c:pt>
                <c:pt idx="1132">
                  <c:v>253.37165081606133</c:v>
                </c:pt>
                <c:pt idx="1133">
                  <c:v>253.13714927454296</c:v>
                </c:pt>
                <c:pt idx="1134">
                  <c:v>253.15100147722541</c:v>
                </c:pt>
                <c:pt idx="1135">
                  <c:v>253.2944667895546</c:v>
                </c:pt>
                <c:pt idx="1136">
                  <c:v>253.56795010314724</c:v>
                </c:pt>
                <c:pt idx="1137">
                  <c:v>253.6688422325733</c:v>
                </c:pt>
                <c:pt idx="1138">
                  <c:v>253.60394621882133</c:v>
                </c:pt>
                <c:pt idx="1139">
                  <c:v>253.61698170713638</c:v>
                </c:pt>
                <c:pt idx="1140">
                  <c:v>253.42214328684824</c:v>
                </c:pt>
                <c:pt idx="1141">
                  <c:v>253.86184597475489</c:v>
                </c:pt>
                <c:pt idx="1142">
                  <c:v>253.79703048770273</c:v>
                </c:pt>
                <c:pt idx="1143">
                  <c:v>253.81400327961893</c:v>
                </c:pt>
                <c:pt idx="1144">
                  <c:v>254.08653704406245</c:v>
                </c:pt>
                <c:pt idx="1145">
                  <c:v>253.80184584468003</c:v>
                </c:pt>
                <c:pt idx="1146">
                  <c:v>253.86270496785346</c:v>
                </c:pt>
                <c:pt idx="1147">
                  <c:v>253.92489287097757</c:v>
                </c:pt>
                <c:pt idx="1148">
                  <c:v>254.02721878902469</c:v>
                </c:pt>
                <c:pt idx="1149">
                  <c:v>253.99888548810907</c:v>
                </c:pt>
                <c:pt idx="1150">
                  <c:v>254.01720585082813</c:v>
                </c:pt>
                <c:pt idx="1151">
                  <c:v>254.20512973713986</c:v>
                </c:pt>
                <c:pt idx="1152">
                  <c:v>254.43390389986061</c:v>
                </c:pt>
                <c:pt idx="1153">
                  <c:v>254.3662182429976</c:v>
                </c:pt>
                <c:pt idx="1154">
                  <c:v>254.51229379147614</c:v>
                </c:pt>
                <c:pt idx="1155">
                  <c:v>254.40118505156633</c:v>
                </c:pt>
                <c:pt idx="1156">
                  <c:v>254.50414032988965</c:v>
                </c:pt>
                <c:pt idx="1157">
                  <c:v>254.94637870112979</c:v>
                </c:pt>
                <c:pt idx="1158">
                  <c:v>254.50448559091112</c:v>
                </c:pt>
                <c:pt idx="1159">
                  <c:v>254.77027501307597</c:v>
                </c:pt>
                <c:pt idx="1160">
                  <c:v>254.61937484018179</c:v>
                </c:pt>
                <c:pt idx="1161">
                  <c:v>254.63994777015262</c:v>
                </c:pt>
                <c:pt idx="1162">
                  <c:v>254.91061214048312</c:v>
                </c:pt>
                <c:pt idx="1163">
                  <c:v>254.80108583607299</c:v>
                </c:pt>
                <c:pt idx="1164">
                  <c:v>254.8614927704416</c:v>
                </c:pt>
                <c:pt idx="1165">
                  <c:v>254.74704991293819</c:v>
                </c:pt>
                <c:pt idx="1166">
                  <c:v>255.02245516008659</c:v>
                </c:pt>
                <c:pt idx="1167">
                  <c:v>254.91564804555045</c:v>
                </c:pt>
                <c:pt idx="1168">
                  <c:v>255.18483506682372</c:v>
                </c:pt>
                <c:pt idx="1169">
                  <c:v>255.03684205629816</c:v>
                </c:pt>
                <c:pt idx="1170">
                  <c:v>255.43333657627286</c:v>
                </c:pt>
                <c:pt idx="1171">
                  <c:v>255.4520893221009</c:v>
                </c:pt>
                <c:pt idx="1172">
                  <c:v>254.91641669006495</c:v>
                </c:pt>
                <c:pt idx="1173">
                  <c:v>255.14601463125052</c:v>
                </c:pt>
                <c:pt idx="1174">
                  <c:v>255.37311080444525</c:v>
                </c:pt>
                <c:pt idx="1175">
                  <c:v>255.05872284144652</c:v>
                </c:pt>
                <c:pt idx="1176">
                  <c:v>255.199299778555</c:v>
                </c:pt>
                <c:pt idx="1177">
                  <c:v>255.2592836897077</c:v>
                </c:pt>
                <c:pt idx="1178">
                  <c:v>255.53417903419108</c:v>
                </c:pt>
                <c:pt idx="1179">
                  <c:v>255.63395467795686</c:v>
                </c:pt>
                <c:pt idx="1180">
                  <c:v>255.57149026604054</c:v>
                </c:pt>
                <c:pt idx="1181">
                  <c:v>255.4979892964796</c:v>
                </c:pt>
                <c:pt idx="1182">
                  <c:v>255.38902937504551</c:v>
                </c:pt>
                <c:pt idx="1183">
                  <c:v>255.53139729289975</c:v>
                </c:pt>
                <c:pt idx="1184">
                  <c:v>255.72069401684152</c:v>
                </c:pt>
                <c:pt idx="1185">
                  <c:v>255.6125186898465</c:v>
                </c:pt>
                <c:pt idx="1186">
                  <c:v>255.92492031328058</c:v>
                </c:pt>
                <c:pt idx="1187">
                  <c:v>255.60230944263915</c:v>
                </c:pt>
                <c:pt idx="1188">
                  <c:v>256.17134604797212</c:v>
                </c:pt>
                <c:pt idx="1189">
                  <c:v>255.59625977966164</c:v>
                </c:pt>
                <c:pt idx="1190">
                  <c:v>255.57125560279886</c:v>
                </c:pt>
                <c:pt idx="1191">
                  <c:v>255.54516122253645</c:v>
                </c:pt>
                <c:pt idx="1192">
                  <c:v>256.02981031268627</c:v>
                </c:pt>
                <c:pt idx="1193">
                  <c:v>256.00759538546697</c:v>
                </c:pt>
                <c:pt idx="1194">
                  <c:v>256.06738347708938</c:v>
                </c:pt>
                <c:pt idx="1195">
                  <c:v>256.2116448777183</c:v>
                </c:pt>
                <c:pt idx="1196">
                  <c:v>256.48437342199969</c:v>
                </c:pt>
                <c:pt idx="1197">
                  <c:v>255.81982923282993</c:v>
                </c:pt>
                <c:pt idx="1198">
                  <c:v>256.00668983126212</c:v>
                </c:pt>
                <c:pt idx="1199">
                  <c:v>256.06811561678575</c:v>
                </c:pt>
                <c:pt idx="1200">
                  <c:v>256.46888888748089</c:v>
                </c:pt>
                <c:pt idx="1201">
                  <c:v>256.18952412930452</c:v>
                </c:pt>
                <c:pt idx="1202">
                  <c:v>256.50528720874024</c:v>
                </c:pt>
                <c:pt idx="1203">
                  <c:v>256.60647126975857</c:v>
                </c:pt>
                <c:pt idx="1204">
                  <c:v>256.7540831130604</c:v>
                </c:pt>
                <c:pt idx="1205">
                  <c:v>256.12863912317391</c:v>
                </c:pt>
                <c:pt idx="1206">
                  <c:v>256.74422031621731</c:v>
                </c:pt>
                <c:pt idx="1207">
                  <c:v>256.97304591441332</c:v>
                </c:pt>
                <c:pt idx="1208">
                  <c:v>256.64991667493638</c:v>
                </c:pt>
                <c:pt idx="1209">
                  <c:v>256.96963682845188</c:v>
                </c:pt>
                <c:pt idx="1210">
                  <c:v>257.06949353807329</c:v>
                </c:pt>
                <c:pt idx="1211">
                  <c:v>256.79198147158456</c:v>
                </c:pt>
                <c:pt idx="1212">
                  <c:v>256.72109225778058</c:v>
                </c:pt>
                <c:pt idx="1213">
                  <c:v>257.03944952301316</c:v>
                </c:pt>
                <c:pt idx="1214">
                  <c:v>256.801933424514</c:v>
                </c:pt>
                <c:pt idx="1215">
                  <c:v>257.11729517715759</c:v>
                </c:pt>
                <c:pt idx="1216">
                  <c:v>256.79163106187485</c:v>
                </c:pt>
                <c:pt idx="1217">
                  <c:v>256.85014171879243</c:v>
                </c:pt>
                <c:pt idx="1218">
                  <c:v>257.08064117458798</c:v>
                </c:pt>
                <c:pt idx="1219">
                  <c:v>257.18342011071411</c:v>
                </c:pt>
                <c:pt idx="1220">
                  <c:v>257.15808173282613</c:v>
                </c:pt>
                <c:pt idx="1221">
                  <c:v>257.17783560100816</c:v>
                </c:pt>
                <c:pt idx="1222">
                  <c:v>257.27552639662838</c:v>
                </c:pt>
                <c:pt idx="1223">
                  <c:v>257.67697278097637</c:v>
                </c:pt>
                <c:pt idx="1224">
                  <c:v>257.1030301090936</c:v>
                </c:pt>
                <c:pt idx="1225">
                  <c:v>257.5467006638595</c:v>
                </c:pt>
                <c:pt idx="1226">
                  <c:v>257.60883409389578</c:v>
                </c:pt>
                <c:pt idx="1227">
                  <c:v>257.71189386139656</c:v>
                </c:pt>
                <c:pt idx="1228">
                  <c:v>257.46997225923792</c:v>
                </c:pt>
                <c:pt idx="1229">
                  <c:v>257.57526773990736</c:v>
                </c:pt>
                <c:pt idx="1230">
                  <c:v>257.67603165013145</c:v>
                </c:pt>
                <c:pt idx="1231">
                  <c:v>257.52457377748681</c:v>
                </c:pt>
                <c:pt idx="1232">
                  <c:v>257.62387256594627</c:v>
                </c:pt>
                <c:pt idx="1233">
                  <c:v>257.90070276941321</c:v>
                </c:pt>
                <c:pt idx="1234">
                  <c:v>257.87625747688173</c:v>
                </c:pt>
                <c:pt idx="1235">
                  <c:v>257.7221860128455</c:v>
                </c:pt>
                <c:pt idx="1236">
                  <c:v>257.87059543277138</c:v>
                </c:pt>
                <c:pt idx="1237">
                  <c:v>257.92806281694772</c:v>
                </c:pt>
                <c:pt idx="1238">
                  <c:v>257.89999266617696</c:v>
                </c:pt>
                <c:pt idx="1239">
                  <c:v>257.91929019152263</c:v>
                </c:pt>
                <c:pt idx="1240">
                  <c:v>257.93952722462575</c:v>
                </c:pt>
                <c:pt idx="1241">
                  <c:v>258.0409430792896</c:v>
                </c:pt>
                <c:pt idx="1242">
                  <c:v>258.18949292875993</c:v>
                </c:pt>
                <c:pt idx="1243">
                  <c:v>258.20795884852362</c:v>
                </c:pt>
                <c:pt idx="1244">
                  <c:v>258.39680043264372</c:v>
                </c:pt>
                <c:pt idx="1245">
                  <c:v>258.45393670525249</c:v>
                </c:pt>
                <c:pt idx="1246">
                  <c:v>258.43207974581412</c:v>
                </c:pt>
                <c:pt idx="1247">
                  <c:v>258.2758364842586</c:v>
                </c:pt>
                <c:pt idx="1248">
                  <c:v>258.55038266539987</c:v>
                </c:pt>
                <c:pt idx="1249">
                  <c:v>258.56720871327929</c:v>
                </c:pt>
                <c:pt idx="1250">
                  <c:v>258.4596714112983</c:v>
                </c:pt>
                <c:pt idx="1251">
                  <c:v>258.43712874374648</c:v>
                </c:pt>
                <c:pt idx="1252">
                  <c:v>258.31967748727988</c:v>
                </c:pt>
                <c:pt idx="1253">
                  <c:v>258.59664229174155</c:v>
                </c:pt>
                <c:pt idx="1254">
                  <c:v>258.5308036140741</c:v>
                </c:pt>
                <c:pt idx="1255">
                  <c:v>258.7229244890338</c:v>
                </c:pt>
                <c:pt idx="1256">
                  <c:v>258.7418263465014</c:v>
                </c:pt>
                <c:pt idx="1257">
                  <c:v>258.58803680106143</c:v>
                </c:pt>
                <c:pt idx="1258">
                  <c:v>258.94668014262083</c:v>
                </c:pt>
                <c:pt idx="1259">
                  <c:v>258.70803835546747</c:v>
                </c:pt>
                <c:pt idx="1260">
                  <c:v>258.72391965115571</c:v>
                </c:pt>
                <c:pt idx="1261">
                  <c:v>258.91395123282206</c:v>
                </c:pt>
                <c:pt idx="1262">
                  <c:v>258.84628620559494</c:v>
                </c:pt>
                <c:pt idx="1263">
                  <c:v>258.90589533655208</c:v>
                </c:pt>
                <c:pt idx="1264">
                  <c:v>259.30272262772797</c:v>
                </c:pt>
                <c:pt idx="1265">
                  <c:v>258.97979894294497</c:v>
                </c:pt>
                <c:pt idx="1266">
                  <c:v>259.12888371165593</c:v>
                </c:pt>
                <c:pt idx="1267">
                  <c:v>259.31772958163282</c:v>
                </c:pt>
                <c:pt idx="1268">
                  <c:v>259.24825836469603</c:v>
                </c:pt>
                <c:pt idx="1269">
                  <c:v>259.56984583967233</c:v>
                </c:pt>
                <c:pt idx="1270">
                  <c:v>259.20138475140641</c:v>
                </c:pt>
                <c:pt idx="1271">
                  <c:v>259.43615888581621</c:v>
                </c:pt>
                <c:pt idx="1272">
                  <c:v>259.53579773427134</c:v>
                </c:pt>
                <c:pt idx="1273">
                  <c:v>259.51494772857336</c:v>
                </c:pt>
                <c:pt idx="1274">
                  <c:v>259.35913958203622</c:v>
                </c:pt>
                <c:pt idx="1275">
                  <c:v>259.20694501003442</c:v>
                </c:pt>
                <c:pt idx="1276">
                  <c:v>259.60609796757996</c:v>
                </c:pt>
                <c:pt idx="1277">
                  <c:v>259.5820074657114</c:v>
                </c:pt>
                <c:pt idx="1278">
                  <c:v>259.21378343429734</c:v>
                </c:pt>
                <c:pt idx="1279">
                  <c:v>259.91486092320423</c:v>
                </c:pt>
                <c:pt idx="1280">
                  <c:v>259.80488766722164</c:v>
                </c:pt>
                <c:pt idx="1281">
                  <c:v>259.56376116646146</c:v>
                </c:pt>
                <c:pt idx="1282">
                  <c:v>259.62767872878646</c:v>
                </c:pt>
                <c:pt idx="1283">
                  <c:v>259.68550458358141</c:v>
                </c:pt>
                <c:pt idx="1284">
                  <c:v>259.61941843450865</c:v>
                </c:pt>
                <c:pt idx="1285">
                  <c:v>259.89228194673728</c:v>
                </c:pt>
                <c:pt idx="1286">
                  <c:v>259.78070451402385</c:v>
                </c:pt>
                <c:pt idx="1287">
                  <c:v>259.96757394978465</c:v>
                </c:pt>
                <c:pt idx="1288">
                  <c:v>259.85503453518885</c:v>
                </c:pt>
                <c:pt idx="1289">
                  <c:v>259.92280148454262</c:v>
                </c:pt>
                <c:pt idx="1290">
                  <c:v>259.76373932842262</c:v>
                </c:pt>
                <c:pt idx="1291">
                  <c:v>260.38034007899574</c:v>
                </c:pt>
                <c:pt idx="1292">
                  <c:v>260.06040514247604</c:v>
                </c:pt>
                <c:pt idx="1293">
                  <c:v>259.89911693004461</c:v>
                </c:pt>
                <c:pt idx="1294">
                  <c:v>260.17685037866704</c:v>
                </c:pt>
                <c:pt idx="1295">
                  <c:v>260.19682900746221</c:v>
                </c:pt>
                <c:pt idx="1296">
                  <c:v>260.51681901930249</c:v>
                </c:pt>
                <c:pt idx="1297">
                  <c:v>260.4869916767712</c:v>
                </c:pt>
                <c:pt idx="1298">
                  <c:v>260.59274097342501</c:v>
                </c:pt>
                <c:pt idx="1299">
                  <c:v>260.05763974907961</c:v>
                </c:pt>
                <c:pt idx="1300">
                  <c:v>260.24876734157641</c:v>
                </c:pt>
                <c:pt idx="1301">
                  <c:v>260.64791046368009</c:v>
                </c:pt>
                <c:pt idx="1302">
                  <c:v>260.58283930413182</c:v>
                </c:pt>
                <c:pt idx="1303">
                  <c:v>260.64101030889941</c:v>
                </c:pt>
                <c:pt idx="1304">
                  <c:v>260.57412733103126</c:v>
                </c:pt>
                <c:pt idx="1305">
                  <c:v>260.63507695324927</c:v>
                </c:pt>
                <c:pt idx="1306">
                  <c:v>260.77980747847585</c:v>
                </c:pt>
                <c:pt idx="1307">
                  <c:v>260.71376861840832</c:v>
                </c:pt>
                <c:pt idx="1308">
                  <c:v>260.98709940246624</c:v>
                </c:pt>
                <c:pt idx="1309">
                  <c:v>260.87623436141388</c:v>
                </c:pt>
                <c:pt idx="1310">
                  <c:v>260.93780083222498</c:v>
                </c:pt>
                <c:pt idx="1311">
                  <c:v>260.8721241498464</c:v>
                </c:pt>
                <c:pt idx="1312">
                  <c:v>260.92774992956095</c:v>
                </c:pt>
                <c:pt idx="1313">
                  <c:v>260.77442195979012</c:v>
                </c:pt>
                <c:pt idx="1314">
                  <c:v>261.05206074695707</c:v>
                </c:pt>
                <c:pt idx="1315">
                  <c:v>261.32835694377525</c:v>
                </c:pt>
                <c:pt idx="1316">
                  <c:v>261.30538237510802</c:v>
                </c:pt>
                <c:pt idx="1317">
                  <c:v>261.11173605196001</c:v>
                </c:pt>
                <c:pt idx="1318">
                  <c:v>260.14157396213591</c:v>
                </c:pt>
                <c:pt idx="1319">
                  <c:v>261.1886375374458</c:v>
                </c:pt>
                <c:pt idx="1320">
                  <c:v>261.20725713528657</c:v>
                </c:pt>
                <c:pt idx="1321">
                  <c:v>261.69241085305811</c:v>
                </c:pt>
                <c:pt idx="1322">
                  <c:v>261.67385853837817</c:v>
                </c:pt>
                <c:pt idx="1323">
                  <c:v>261.64666737016432</c:v>
                </c:pt>
                <c:pt idx="1324">
                  <c:v>261.23451415342134</c:v>
                </c:pt>
                <c:pt idx="1325">
                  <c:v>261.55641795421514</c:v>
                </c:pt>
                <c:pt idx="1326">
                  <c:v>261.65977533105519</c:v>
                </c:pt>
                <c:pt idx="1327">
                  <c:v>261.50436117402762</c:v>
                </c:pt>
                <c:pt idx="1328">
                  <c:v>261.56799311555204</c:v>
                </c:pt>
                <c:pt idx="1329">
                  <c:v>261.71430292905956</c:v>
                </c:pt>
                <c:pt idx="1330">
                  <c:v>261.34583371680611</c:v>
                </c:pt>
                <c:pt idx="1331">
                  <c:v>261.53377932462666</c:v>
                </c:pt>
                <c:pt idx="1332">
                  <c:v>261.29350215136964</c:v>
                </c:pt>
                <c:pt idx="1333">
                  <c:v>261.86866916739501</c:v>
                </c:pt>
                <c:pt idx="1334">
                  <c:v>261.75708004914992</c:v>
                </c:pt>
                <c:pt idx="1335">
                  <c:v>261.56056420507088</c:v>
                </c:pt>
                <c:pt idx="1336">
                  <c:v>261.57769345707823</c:v>
                </c:pt>
                <c:pt idx="1337">
                  <c:v>262.02774927859667</c:v>
                </c:pt>
                <c:pt idx="1338">
                  <c:v>261.48612990250155</c:v>
                </c:pt>
                <c:pt idx="1339">
                  <c:v>261.76141249149794</c:v>
                </c:pt>
                <c:pt idx="1340">
                  <c:v>261.95456209146772</c:v>
                </c:pt>
                <c:pt idx="1341">
                  <c:v>262.311166520727</c:v>
                </c:pt>
                <c:pt idx="1342">
                  <c:v>262.11338225703332</c:v>
                </c:pt>
                <c:pt idx="1343">
                  <c:v>262.393900999381</c:v>
                </c:pt>
                <c:pt idx="1344">
                  <c:v>262.23728797366471</c:v>
                </c:pt>
                <c:pt idx="1345">
                  <c:v>262.03706044655519</c:v>
                </c:pt>
                <c:pt idx="1346">
                  <c:v>262.39931945319358</c:v>
                </c:pt>
                <c:pt idx="1347">
                  <c:v>262.41747856071407</c:v>
                </c:pt>
                <c:pt idx="1348">
                  <c:v>262.17784817722037</c:v>
                </c:pt>
                <c:pt idx="1349">
                  <c:v>262.23915517331352</c:v>
                </c:pt>
                <c:pt idx="1350">
                  <c:v>262.33980723844638</c:v>
                </c:pt>
                <c:pt idx="1351">
                  <c:v>262.27625841507472</c:v>
                </c:pt>
                <c:pt idx="1352">
                  <c:v>262.76023315069784</c:v>
                </c:pt>
                <c:pt idx="1353">
                  <c:v>262.5644788419886</c:v>
                </c:pt>
                <c:pt idx="1354">
                  <c:v>262.3290006417551</c:v>
                </c:pt>
                <c:pt idx="1355">
                  <c:v>262.51418884735421</c:v>
                </c:pt>
                <c:pt idx="1356">
                  <c:v>263.13393855159023</c:v>
                </c:pt>
                <c:pt idx="1357">
                  <c:v>262.51636861859549</c:v>
                </c:pt>
                <c:pt idx="1358">
                  <c:v>263.08691610091421</c:v>
                </c:pt>
                <c:pt idx="1359">
                  <c:v>262.71856303029153</c:v>
                </c:pt>
                <c:pt idx="1360">
                  <c:v>262.78378468919431</c:v>
                </c:pt>
                <c:pt idx="1361">
                  <c:v>262.71476868623859</c:v>
                </c:pt>
                <c:pt idx="1362">
                  <c:v>262.68999118823058</c:v>
                </c:pt>
                <c:pt idx="1363">
                  <c:v>262.62298675760303</c:v>
                </c:pt>
                <c:pt idx="1364">
                  <c:v>262.81753741623271</c:v>
                </c:pt>
                <c:pt idx="1365">
                  <c:v>262.74744839084474</c:v>
                </c:pt>
                <c:pt idx="1366">
                  <c:v>262.77274957411828</c:v>
                </c:pt>
                <c:pt idx="1367">
                  <c:v>263.12845293134825</c:v>
                </c:pt>
                <c:pt idx="1368">
                  <c:v>263.19189416915793</c:v>
                </c:pt>
                <c:pt idx="1369">
                  <c:v>263.03826915223078</c:v>
                </c:pt>
                <c:pt idx="1370">
                  <c:v>263.30964511645971</c:v>
                </c:pt>
                <c:pt idx="1371">
                  <c:v>263.54725594817711</c:v>
                </c:pt>
                <c:pt idx="1372">
                  <c:v>263.34808287245534</c:v>
                </c:pt>
                <c:pt idx="1373">
                  <c:v>263.45079120151473</c:v>
                </c:pt>
                <c:pt idx="1374">
                  <c:v>263.60332227131613</c:v>
                </c:pt>
                <c:pt idx="1375">
                  <c:v>263.27484363981853</c:v>
                </c:pt>
                <c:pt idx="1376">
                  <c:v>263.89393270497425</c:v>
                </c:pt>
                <c:pt idx="1377">
                  <c:v>263.65283632891732</c:v>
                </c:pt>
                <c:pt idx="1378">
                  <c:v>263.71729237989121</c:v>
                </c:pt>
                <c:pt idx="1379">
                  <c:v>263.6481633102722</c:v>
                </c:pt>
                <c:pt idx="1380">
                  <c:v>263.49728548906938</c:v>
                </c:pt>
                <c:pt idx="1381">
                  <c:v>263.51435408424146</c:v>
                </c:pt>
                <c:pt idx="1382">
                  <c:v>263.48591241851972</c:v>
                </c:pt>
                <c:pt idx="1383">
                  <c:v>263.89091252220891</c:v>
                </c:pt>
                <c:pt idx="1384">
                  <c:v>264.04077251090143</c:v>
                </c:pt>
                <c:pt idx="1385">
                  <c:v>263.89134516698584</c:v>
                </c:pt>
                <c:pt idx="1386">
                  <c:v>263.73468736811208</c:v>
                </c:pt>
                <c:pt idx="1387">
                  <c:v>263.92087390055252</c:v>
                </c:pt>
                <c:pt idx="1388">
                  <c:v>264.02740565076613</c:v>
                </c:pt>
                <c:pt idx="1389">
                  <c:v>263.9582497033706</c:v>
                </c:pt>
                <c:pt idx="1390">
                  <c:v>264.0650232556643</c:v>
                </c:pt>
                <c:pt idx="1391">
                  <c:v>263.8677431172265</c:v>
                </c:pt>
                <c:pt idx="1392">
                  <c:v>263.97519066349543</c:v>
                </c:pt>
                <c:pt idx="1393">
                  <c:v>264.03014554824193</c:v>
                </c:pt>
                <c:pt idx="1394">
                  <c:v>264.0929164155379</c:v>
                </c:pt>
                <c:pt idx="1395">
                  <c:v>263.85284290809665</c:v>
                </c:pt>
                <c:pt idx="1396">
                  <c:v>264.04257953090877</c:v>
                </c:pt>
                <c:pt idx="1397">
                  <c:v>264.2330198421356</c:v>
                </c:pt>
                <c:pt idx="1398">
                  <c:v>264.25636801768064</c:v>
                </c:pt>
                <c:pt idx="1399">
                  <c:v>264.65696911070506</c:v>
                </c:pt>
                <c:pt idx="1400">
                  <c:v>264.28958933258332</c:v>
                </c:pt>
                <c:pt idx="1401">
                  <c:v>264.3115075346451</c:v>
                </c:pt>
                <c:pt idx="1402">
                  <c:v>264.02088329642203</c:v>
                </c:pt>
                <c:pt idx="1403">
                  <c:v>264.38514076212999</c:v>
                </c:pt>
                <c:pt idx="1404">
                  <c:v>264.70312051675342</c:v>
                </c:pt>
                <c:pt idx="1405">
                  <c:v>264.59351943290517</c:v>
                </c:pt>
                <c:pt idx="1406">
                  <c:v>264.40123976503122</c:v>
                </c:pt>
                <c:pt idx="1407">
                  <c:v>264.632527733865</c:v>
                </c:pt>
                <c:pt idx="1408">
                  <c:v>264.56618812940098</c:v>
                </c:pt>
                <c:pt idx="1409">
                  <c:v>264.45609384516251</c:v>
                </c:pt>
                <c:pt idx="1410">
                  <c:v>264.34310365852741</c:v>
                </c:pt>
                <c:pt idx="1411">
                  <c:v>265.09056503840958</c:v>
                </c:pt>
                <c:pt idx="1412">
                  <c:v>264.46600967037307</c:v>
                </c:pt>
                <c:pt idx="1413">
                  <c:v>264.48436110460312</c:v>
                </c:pt>
                <c:pt idx="1414">
                  <c:v>265.10565795502998</c:v>
                </c:pt>
                <c:pt idx="1415">
                  <c:v>264.95149060310916</c:v>
                </c:pt>
                <c:pt idx="1416">
                  <c:v>265.05437270098076</c:v>
                </c:pt>
                <c:pt idx="1417">
                  <c:v>264.77225457924544</c:v>
                </c:pt>
                <c:pt idx="1418">
                  <c:v>264.70429406743278</c:v>
                </c:pt>
                <c:pt idx="1419">
                  <c:v>264.98116239121765</c:v>
                </c:pt>
                <c:pt idx="1420">
                  <c:v>264.86898293211931</c:v>
                </c:pt>
                <c:pt idx="1421">
                  <c:v>265.10474075431836</c:v>
                </c:pt>
                <c:pt idx="1422">
                  <c:v>265.20886500110771</c:v>
                </c:pt>
                <c:pt idx="1423">
                  <c:v>265.31256194808037</c:v>
                </c:pt>
                <c:pt idx="1424">
                  <c:v>265.20187278416273</c:v>
                </c:pt>
                <c:pt idx="1425">
                  <c:v>265.52144704596702</c:v>
                </c:pt>
                <c:pt idx="1426">
                  <c:v>265.10893297428487</c:v>
                </c:pt>
                <c:pt idx="1427">
                  <c:v>265.4263807220795</c:v>
                </c:pt>
                <c:pt idx="1428">
                  <c:v>265.66519991060164</c:v>
                </c:pt>
                <c:pt idx="1429">
                  <c:v>265.3391632337117</c:v>
                </c:pt>
                <c:pt idx="1430">
                  <c:v>265.87450086233559</c:v>
                </c:pt>
                <c:pt idx="1431">
                  <c:v>265.50546106194622</c:v>
                </c:pt>
                <c:pt idx="1432">
                  <c:v>265.87063489829887</c:v>
                </c:pt>
                <c:pt idx="1433">
                  <c:v>265.75906772521176</c:v>
                </c:pt>
                <c:pt idx="1434">
                  <c:v>265.78105830197165</c:v>
                </c:pt>
                <c:pt idx="1435">
                  <c:v>265.57909645569879</c:v>
                </c:pt>
                <c:pt idx="1436">
                  <c:v>265.72841022137379</c:v>
                </c:pt>
                <c:pt idx="1437">
                  <c:v>265.87592683503061</c:v>
                </c:pt>
                <c:pt idx="1438">
                  <c:v>265.85175089371319</c:v>
                </c:pt>
                <c:pt idx="1439">
                  <c:v>265.65334326411624</c:v>
                </c:pt>
                <c:pt idx="1440">
                  <c:v>265.80426075603185</c:v>
                </c:pt>
                <c:pt idx="1441">
                  <c:v>266.03864358713781</c:v>
                </c:pt>
                <c:pt idx="1442">
                  <c:v>265.79587299937941</c:v>
                </c:pt>
                <c:pt idx="1443">
                  <c:v>265.94764659862307</c:v>
                </c:pt>
                <c:pt idx="1444">
                  <c:v>265.96231289082078</c:v>
                </c:pt>
                <c:pt idx="1445">
                  <c:v>265.93836182966129</c:v>
                </c:pt>
                <c:pt idx="1446">
                  <c:v>265.6990377041256</c:v>
                </c:pt>
                <c:pt idx="1447">
                  <c:v>266.32496827219722</c:v>
                </c:pt>
                <c:pt idx="1448">
                  <c:v>266.25455945056473</c:v>
                </c:pt>
                <c:pt idx="1449">
                  <c:v>266.23204189181757</c:v>
                </c:pt>
                <c:pt idx="1450">
                  <c:v>266.2933885903559</c:v>
                </c:pt>
                <c:pt idx="1451">
                  <c:v>266.09297096367391</c:v>
                </c:pt>
                <c:pt idx="1452">
                  <c:v>266.15643130124755</c:v>
                </c:pt>
                <c:pt idx="1453">
                  <c:v>266.04209585062353</c:v>
                </c:pt>
                <c:pt idx="1454">
                  <c:v>266.19408677696885</c:v>
                </c:pt>
                <c:pt idx="1455">
                  <c:v>266.34292401271125</c:v>
                </c:pt>
                <c:pt idx="1456">
                  <c:v>266.40423270074734</c:v>
                </c:pt>
                <c:pt idx="1457">
                  <c:v>266.46513855973745</c:v>
                </c:pt>
                <c:pt idx="1458">
                  <c:v>266.35432458372014</c:v>
                </c:pt>
                <c:pt idx="1459">
                  <c:v>266.28724494238941</c:v>
                </c:pt>
                <c:pt idx="1460">
                  <c:v>266.52257986963491</c:v>
                </c:pt>
                <c:pt idx="1461">
                  <c:v>266.7096097569638</c:v>
                </c:pt>
                <c:pt idx="1462">
                  <c:v>266.25366620034811</c:v>
                </c:pt>
                <c:pt idx="1463">
                  <c:v>266.75061464435328</c:v>
                </c:pt>
                <c:pt idx="1464">
                  <c:v>266.85152659066819</c:v>
                </c:pt>
                <c:pt idx="1465">
                  <c:v>266.43757254442335</c:v>
                </c:pt>
                <c:pt idx="1466">
                  <c:v>266.71515585308117</c:v>
                </c:pt>
                <c:pt idx="1467">
                  <c:v>266.60103995035024</c:v>
                </c:pt>
                <c:pt idx="1468">
                  <c:v>266.53660634914735</c:v>
                </c:pt>
                <c:pt idx="1469">
                  <c:v>267.11754903174943</c:v>
                </c:pt>
                <c:pt idx="1470">
                  <c:v>267.18051913881959</c:v>
                </c:pt>
                <c:pt idx="1471">
                  <c:v>267.19662617906891</c:v>
                </c:pt>
                <c:pt idx="1472">
                  <c:v>267.17345254312778</c:v>
                </c:pt>
                <c:pt idx="1473">
                  <c:v>266.89258895902543</c:v>
                </c:pt>
                <c:pt idx="1474">
                  <c:v>267.0403758668748</c:v>
                </c:pt>
                <c:pt idx="1475">
                  <c:v>266.93226629973651</c:v>
                </c:pt>
                <c:pt idx="1476">
                  <c:v>267.03453282402626</c:v>
                </c:pt>
                <c:pt idx="1477">
                  <c:v>267.14290042227577</c:v>
                </c:pt>
                <c:pt idx="1478">
                  <c:v>267.59640422496796</c:v>
                </c:pt>
                <c:pt idx="1479">
                  <c:v>267.61394818976794</c:v>
                </c:pt>
                <c:pt idx="1480">
                  <c:v>267.19948717902309</c:v>
                </c:pt>
                <c:pt idx="1481">
                  <c:v>267.26081415966325</c:v>
                </c:pt>
                <c:pt idx="1482">
                  <c:v>267.41753582599472</c:v>
                </c:pt>
                <c:pt idx="1483">
                  <c:v>267.3005629461183</c:v>
                </c:pt>
                <c:pt idx="1484">
                  <c:v>267.58120325451853</c:v>
                </c:pt>
                <c:pt idx="1485">
                  <c:v>267.64141400973352</c:v>
                </c:pt>
                <c:pt idx="1486">
                  <c:v>267.31482373196326</c:v>
                </c:pt>
                <c:pt idx="1487">
                  <c:v>267.55181672930706</c:v>
                </c:pt>
                <c:pt idx="1488">
                  <c:v>267.78467087255785</c:v>
                </c:pt>
                <c:pt idx="1489">
                  <c:v>267.80359491015753</c:v>
                </c:pt>
                <c:pt idx="1490">
                  <c:v>267.78038462455379</c:v>
                </c:pt>
                <c:pt idx="1491">
                  <c:v>267.62678179509902</c:v>
                </c:pt>
                <c:pt idx="1492">
                  <c:v>267.73100976278295</c:v>
                </c:pt>
                <c:pt idx="1493">
                  <c:v>267.49332717106842</c:v>
                </c:pt>
                <c:pt idx="1494">
                  <c:v>267.81419111981086</c:v>
                </c:pt>
                <c:pt idx="1495">
                  <c:v>268.04904844538572</c:v>
                </c:pt>
                <c:pt idx="1496">
                  <c:v>268.06577473078397</c:v>
                </c:pt>
                <c:pt idx="1497">
                  <c:v>268.0411891828598</c:v>
                </c:pt>
                <c:pt idx="1498">
                  <c:v>267.88474298985818</c:v>
                </c:pt>
                <c:pt idx="1499">
                  <c:v>267.9060214293869</c:v>
                </c:pt>
                <c:pt idx="1500">
                  <c:v>267.96942587170236</c:v>
                </c:pt>
                <c:pt idx="1501">
                  <c:v>267.80904535912998</c:v>
                </c:pt>
                <c:pt idx="1502">
                  <c:v>268.17465295695803</c:v>
                </c:pt>
                <c:pt idx="1503">
                  <c:v>267.89366085055161</c:v>
                </c:pt>
                <c:pt idx="1504">
                  <c:v>268.08393132628873</c:v>
                </c:pt>
                <c:pt idx="1505">
                  <c:v>268.05800771310527</c:v>
                </c:pt>
                <c:pt idx="1506">
                  <c:v>268.25399789872068</c:v>
                </c:pt>
                <c:pt idx="1507">
                  <c:v>268.1831639106735</c:v>
                </c:pt>
                <c:pt idx="1508">
                  <c:v>268.29015575137254</c:v>
                </c:pt>
                <c:pt idx="1509">
                  <c:v>268.61237973231874</c:v>
                </c:pt>
                <c:pt idx="1510">
                  <c:v>268.63487362584669</c:v>
                </c:pt>
                <c:pt idx="1511">
                  <c:v>268.2632510545572</c:v>
                </c:pt>
                <c:pt idx="1512">
                  <c:v>268.5384177299461</c:v>
                </c:pt>
                <c:pt idx="1513">
                  <c:v>268.46366016198419</c:v>
                </c:pt>
                <c:pt idx="1514">
                  <c:v>268.5292632930346</c:v>
                </c:pt>
                <c:pt idx="1515">
                  <c:v>268.50676564532415</c:v>
                </c:pt>
                <c:pt idx="1516">
                  <c:v>268.69887539120913</c:v>
                </c:pt>
                <c:pt idx="1517">
                  <c:v>268.49933756092793</c:v>
                </c:pt>
                <c:pt idx="1518">
                  <c:v>268.69310071888862</c:v>
                </c:pt>
                <c:pt idx="1519">
                  <c:v>268.58242747214717</c:v>
                </c:pt>
                <c:pt idx="1520">
                  <c:v>269.03604764508952</c:v>
                </c:pt>
                <c:pt idx="1521">
                  <c:v>268.79236758371081</c:v>
                </c:pt>
                <c:pt idx="1522">
                  <c:v>268.90268526476086</c:v>
                </c:pt>
                <c:pt idx="1523">
                  <c:v>268.79247836213096</c:v>
                </c:pt>
                <c:pt idx="1524">
                  <c:v>268.94267920344112</c:v>
                </c:pt>
                <c:pt idx="1525">
                  <c:v>268.6122772554005</c:v>
                </c:pt>
                <c:pt idx="1526">
                  <c:v>268.89310586653056</c:v>
                </c:pt>
                <c:pt idx="1527">
                  <c:v>268.69544600657912</c:v>
                </c:pt>
                <c:pt idx="1528">
                  <c:v>268.93412391340576</c:v>
                </c:pt>
                <c:pt idx="1529">
                  <c:v>268.91116829028232</c:v>
                </c:pt>
                <c:pt idx="1530">
                  <c:v>268.9739492808115</c:v>
                </c:pt>
                <c:pt idx="1531">
                  <c:v>269.08109537388498</c:v>
                </c:pt>
                <c:pt idx="1532">
                  <c:v>269.27737144039219</c:v>
                </c:pt>
                <c:pt idx="1533">
                  <c:v>269.3825833141259</c:v>
                </c:pt>
                <c:pt idx="1534">
                  <c:v>269.57261455725609</c:v>
                </c:pt>
                <c:pt idx="1535">
                  <c:v>269.02826448618475</c:v>
                </c:pt>
                <c:pt idx="1536">
                  <c:v>269.2623575553979</c:v>
                </c:pt>
                <c:pt idx="1537">
                  <c:v>269.02042506727776</c:v>
                </c:pt>
                <c:pt idx="1538">
                  <c:v>269.1721912792944</c:v>
                </c:pt>
                <c:pt idx="1539">
                  <c:v>269.40672055919907</c:v>
                </c:pt>
                <c:pt idx="1540">
                  <c:v>269.34213859158513</c:v>
                </c:pt>
                <c:pt idx="1541">
                  <c:v>269.22767109004877</c:v>
                </c:pt>
                <c:pt idx="1542">
                  <c:v>269.4179740241409</c:v>
                </c:pt>
                <c:pt idx="1543">
                  <c:v>269.30917150180653</c:v>
                </c:pt>
                <c:pt idx="1544">
                  <c:v>269.32512968364244</c:v>
                </c:pt>
                <c:pt idx="1545">
                  <c:v>269.55934111198621</c:v>
                </c:pt>
                <c:pt idx="1546">
                  <c:v>269.27349185216798</c:v>
                </c:pt>
                <c:pt idx="1547">
                  <c:v>269.68838599553135</c:v>
                </c:pt>
                <c:pt idx="1548">
                  <c:v>269.48673562103454</c:v>
                </c:pt>
                <c:pt idx="1549">
                  <c:v>269.7225545032282</c:v>
                </c:pt>
                <c:pt idx="1550">
                  <c:v>269.8705810232438</c:v>
                </c:pt>
                <c:pt idx="1551">
                  <c:v>269.97597606227407</c:v>
                </c:pt>
                <c:pt idx="1552">
                  <c:v>269.56380512279532</c:v>
                </c:pt>
                <c:pt idx="1553">
                  <c:v>269.75922684920954</c:v>
                </c:pt>
                <c:pt idx="1554">
                  <c:v>269.90343473080435</c:v>
                </c:pt>
                <c:pt idx="1555">
                  <c:v>270.1409680429947</c:v>
                </c:pt>
                <c:pt idx="1556">
                  <c:v>269.72352256586333</c:v>
                </c:pt>
                <c:pt idx="1557">
                  <c:v>269.91530155938688</c:v>
                </c:pt>
                <c:pt idx="1558">
                  <c:v>270.02551479222961</c:v>
                </c:pt>
                <c:pt idx="1559">
                  <c:v>269.8256245228086</c:v>
                </c:pt>
                <c:pt idx="1560">
                  <c:v>269.58543521934229</c:v>
                </c:pt>
                <c:pt idx="1561">
                  <c:v>270.08307734992252</c:v>
                </c:pt>
                <c:pt idx="1562">
                  <c:v>270.23478423864282</c:v>
                </c:pt>
                <c:pt idx="1563">
                  <c:v>270.12392504560046</c:v>
                </c:pt>
                <c:pt idx="1564">
                  <c:v>270.0991451631005</c:v>
                </c:pt>
                <c:pt idx="1565">
                  <c:v>269.94685410266356</c:v>
                </c:pt>
                <c:pt idx="1566">
                  <c:v>270.40041668031699</c:v>
                </c:pt>
                <c:pt idx="1567">
                  <c:v>269.89754269416261</c:v>
                </c:pt>
                <c:pt idx="1568">
                  <c:v>270.26551531788414</c:v>
                </c:pt>
                <c:pt idx="1569">
                  <c:v>270.32788139710834</c:v>
                </c:pt>
                <c:pt idx="1570">
                  <c:v>270.52216338946278</c:v>
                </c:pt>
                <c:pt idx="1571">
                  <c:v>270.4575877512774</c:v>
                </c:pt>
                <c:pt idx="1572">
                  <c:v>270.69411013592219</c:v>
                </c:pt>
                <c:pt idx="1573">
                  <c:v>270.45143065535308</c:v>
                </c:pt>
                <c:pt idx="1574">
                  <c:v>270.69143249298952</c:v>
                </c:pt>
                <c:pt idx="1575">
                  <c:v>270.79627487430992</c:v>
                </c:pt>
                <c:pt idx="1576">
                  <c:v>270.72996052128599</c:v>
                </c:pt>
                <c:pt idx="1577">
                  <c:v>270.39810627793389</c:v>
                </c:pt>
                <c:pt idx="1578">
                  <c:v>270.68154457803882</c:v>
                </c:pt>
                <c:pt idx="1579">
                  <c:v>270.83158321421291</c:v>
                </c:pt>
                <c:pt idx="1580">
                  <c:v>270.67722974208101</c:v>
                </c:pt>
                <c:pt idx="1581">
                  <c:v>270.30215632595286</c:v>
                </c:pt>
                <c:pt idx="1582">
                  <c:v>270.41300934715633</c:v>
                </c:pt>
                <c:pt idx="1583">
                  <c:v>270.56379857148755</c:v>
                </c:pt>
                <c:pt idx="1584">
                  <c:v>270.62517337566271</c:v>
                </c:pt>
                <c:pt idx="1585">
                  <c:v>270.64382202213915</c:v>
                </c:pt>
                <c:pt idx="1586">
                  <c:v>271.09697489130406</c:v>
                </c:pt>
                <c:pt idx="1587">
                  <c:v>271.20467720671962</c:v>
                </c:pt>
                <c:pt idx="1588">
                  <c:v>271.09770645453727</c:v>
                </c:pt>
                <c:pt idx="1589">
                  <c:v>270.94271783341122</c:v>
                </c:pt>
                <c:pt idx="1590">
                  <c:v>270.87407358306996</c:v>
                </c:pt>
                <c:pt idx="1591">
                  <c:v>271.06635622241288</c:v>
                </c:pt>
                <c:pt idx="1592">
                  <c:v>271.08820778081554</c:v>
                </c:pt>
                <c:pt idx="1593">
                  <c:v>270.88867547791676</c:v>
                </c:pt>
                <c:pt idx="1594">
                  <c:v>270.90318632933094</c:v>
                </c:pt>
                <c:pt idx="1595">
                  <c:v>271.22893521185233</c:v>
                </c:pt>
                <c:pt idx="1596">
                  <c:v>271.07367020863535</c:v>
                </c:pt>
                <c:pt idx="1597">
                  <c:v>271.09298849142635</c:v>
                </c:pt>
                <c:pt idx="1598">
                  <c:v>271.37656219819405</c:v>
                </c:pt>
                <c:pt idx="1599">
                  <c:v>271.17789141575327</c:v>
                </c:pt>
                <c:pt idx="1600">
                  <c:v>271.06330542688386</c:v>
                </c:pt>
                <c:pt idx="1601">
                  <c:v>270.95307717696409</c:v>
                </c:pt>
                <c:pt idx="1602">
                  <c:v>271.01096521752049</c:v>
                </c:pt>
                <c:pt idx="1603">
                  <c:v>271.25350071941108</c:v>
                </c:pt>
                <c:pt idx="1604">
                  <c:v>271.53408359705065</c:v>
                </c:pt>
                <c:pt idx="1605">
                  <c:v>271.42535389993304</c:v>
                </c:pt>
                <c:pt idx="1606">
                  <c:v>271.61845585126662</c:v>
                </c:pt>
                <c:pt idx="1607">
                  <c:v>271.37902562390951</c:v>
                </c:pt>
                <c:pt idx="1608">
                  <c:v>271.5706886785988</c:v>
                </c:pt>
                <c:pt idx="1609">
                  <c:v>271.85196218318589</c:v>
                </c:pt>
                <c:pt idx="1610">
                  <c:v>271.69824318001707</c:v>
                </c:pt>
                <c:pt idx="1611">
                  <c:v>271.84947960799281</c:v>
                </c:pt>
                <c:pt idx="1612">
                  <c:v>271.69376816659656</c:v>
                </c:pt>
                <c:pt idx="1613">
                  <c:v>271.66961406587444</c:v>
                </c:pt>
                <c:pt idx="1614">
                  <c:v>272.08417970742283</c:v>
                </c:pt>
                <c:pt idx="1615">
                  <c:v>271.75335328223503</c:v>
                </c:pt>
                <c:pt idx="1616">
                  <c:v>271.68211643399064</c:v>
                </c:pt>
                <c:pt idx="1617">
                  <c:v>271.835406491887</c:v>
                </c:pt>
                <c:pt idx="1618">
                  <c:v>272.16048183133859</c:v>
                </c:pt>
                <c:pt idx="1619">
                  <c:v>271.92001888716732</c:v>
                </c:pt>
                <c:pt idx="1620">
                  <c:v>271.80723407886234</c:v>
                </c:pt>
                <c:pt idx="1621">
                  <c:v>272.13470942021991</c:v>
                </c:pt>
                <c:pt idx="1622">
                  <c:v>271.89143987158332</c:v>
                </c:pt>
                <c:pt idx="1623">
                  <c:v>272.17385291322404</c:v>
                </c:pt>
                <c:pt idx="1624">
                  <c:v>272.32505407183788</c:v>
                </c:pt>
                <c:pt idx="1625">
                  <c:v>271.90561908577234</c:v>
                </c:pt>
                <c:pt idx="1626">
                  <c:v>272.18398947674945</c:v>
                </c:pt>
                <c:pt idx="1627">
                  <c:v>272.38043320438322</c:v>
                </c:pt>
                <c:pt idx="1628">
                  <c:v>272.61976976659679</c:v>
                </c:pt>
                <c:pt idx="1629">
                  <c:v>272.15873127439636</c:v>
                </c:pt>
                <c:pt idx="1630">
                  <c:v>272.31004271247804</c:v>
                </c:pt>
                <c:pt idx="1631">
                  <c:v>271.97712793851832</c:v>
                </c:pt>
                <c:pt idx="1632">
                  <c:v>271.86801280981985</c:v>
                </c:pt>
                <c:pt idx="1633">
                  <c:v>272.59037041286319</c:v>
                </c:pt>
                <c:pt idx="1634">
                  <c:v>272.43637314953168</c:v>
                </c:pt>
                <c:pt idx="1635">
                  <c:v>272.32944091668429</c:v>
                </c:pt>
                <c:pt idx="1636">
                  <c:v>272.60486998811302</c:v>
                </c:pt>
                <c:pt idx="1637">
                  <c:v>272.62644613979217</c:v>
                </c:pt>
                <c:pt idx="1638">
                  <c:v>272.20522920290864</c:v>
                </c:pt>
                <c:pt idx="1639">
                  <c:v>272.0094204105057</c:v>
                </c:pt>
                <c:pt idx="1640">
                  <c:v>272.59647457329595</c:v>
                </c:pt>
                <c:pt idx="1641">
                  <c:v>272.52886626144726</c:v>
                </c:pt>
                <c:pt idx="1642">
                  <c:v>272.41730679396488</c:v>
                </c:pt>
                <c:pt idx="1643">
                  <c:v>272.74385405451397</c:v>
                </c:pt>
                <c:pt idx="1644">
                  <c:v>272.85226804663193</c:v>
                </c:pt>
                <c:pt idx="1645">
                  <c:v>272.47856358568299</c:v>
                </c:pt>
                <c:pt idx="1646">
                  <c:v>272.80753755907904</c:v>
                </c:pt>
                <c:pt idx="1647">
                  <c:v>272.86788139844748</c:v>
                </c:pt>
                <c:pt idx="1648">
                  <c:v>272.40319091477608</c:v>
                </c:pt>
                <c:pt idx="1649">
                  <c:v>273.08037288741139</c:v>
                </c:pt>
                <c:pt idx="1650">
                  <c:v>272.84075420992184</c:v>
                </c:pt>
                <c:pt idx="1651">
                  <c:v>272.7723720510499</c:v>
                </c:pt>
                <c:pt idx="1652">
                  <c:v>272.74873408930483</c:v>
                </c:pt>
                <c:pt idx="1653">
                  <c:v>272.72184421598678</c:v>
                </c:pt>
                <c:pt idx="1654">
                  <c:v>273.05207997818979</c:v>
                </c:pt>
                <c:pt idx="1655">
                  <c:v>273.16275522823531</c:v>
                </c:pt>
                <c:pt idx="1656">
                  <c:v>273.04927356857087</c:v>
                </c:pt>
                <c:pt idx="1657">
                  <c:v>273.20223972662808</c:v>
                </c:pt>
                <c:pt idx="1658">
                  <c:v>272.9611695366599</c:v>
                </c:pt>
                <c:pt idx="1659">
                  <c:v>273.15538972795952</c:v>
                </c:pt>
                <c:pt idx="1660">
                  <c:v>272.91174149787054</c:v>
                </c:pt>
                <c:pt idx="1661">
                  <c:v>273.45694266575703</c:v>
                </c:pt>
                <c:pt idx="1662">
                  <c:v>272.86240023801707</c:v>
                </c:pt>
                <c:pt idx="1663">
                  <c:v>273.32262592379743</c:v>
                </c:pt>
                <c:pt idx="1664">
                  <c:v>273.16850380375644</c:v>
                </c:pt>
                <c:pt idx="1665">
                  <c:v>273.18528336886266</c:v>
                </c:pt>
                <c:pt idx="1666">
                  <c:v>273.0731632931101</c:v>
                </c:pt>
                <c:pt idx="1667">
                  <c:v>273.13205642652741</c:v>
                </c:pt>
                <c:pt idx="1668">
                  <c:v>273.37034557980826</c:v>
                </c:pt>
                <c:pt idx="1669">
                  <c:v>273.16835207183044</c:v>
                </c:pt>
                <c:pt idx="1670">
                  <c:v>273.27740499201292</c:v>
                </c:pt>
                <c:pt idx="1671">
                  <c:v>273.51741679426573</c:v>
                </c:pt>
                <c:pt idx="1672">
                  <c:v>273.27616073494272</c:v>
                </c:pt>
                <c:pt idx="1673">
                  <c:v>273.25346742477745</c:v>
                </c:pt>
                <c:pt idx="1674">
                  <c:v>273.62431661340355</c:v>
                </c:pt>
                <c:pt idx="1675">
                  <c:v>273.51189138480834</c:v>
                </c:pt>
                <c:pt idx="1676">
                  <c:v>273.70510617150671</c:v>
                </c:pt>
                <c:pt idx="1677">
                  <c:v>273.33342192881042</c:v>
                </c:pt>
                <c:pt idx="1678">
                  <c:v>273.61586249610201</c:v>
                </c:pt>
                <c:pt idx="1679">
                  <c:v>273.63729774696253</c:v>
                </c:pt>
                <c:pt idx="1680">
                  <c:v>273.69981463487449</c:v>
                </c:pt>
                <c:pt idx="1681">
                  <c:v>273.58986275422865</c:v>
                </c:pt>
                <c:pt idx="1682">
                  <c:v>273.60649488052758</c:v>
                </c:pt>
                <c:pt idx="1683">
                  <c:v>273.58323848060104</c:v>
                </c:pt>
                <c:pt idx="1684">
                  <c:v>274.04798846377861</c:v>
                </c:pt>
                <c:pt idx="1685">
                  <c:v>273.67114602156818</c:v>
                </c:pt>
                <c:pt idx="1686">
                  <c:v>273.73403717218605</c:v>
                </c:pt>
                <c:pt idx="1687">
                  <c:v>274.15247264548975</c:v>
                </c:pt>
                <c:pt idx="1688">
                  <c:v>274.2592909980134</c:v>
                </c:pt>
                <c:pt idx="1689">
                  <c:v>273.88670144371014</c:v>
                </c:pt>
                <c:pt idx="1690">
                  <c:v>273.90641665986738</c:v>
                </c:pt>
                <c:pt idx="1691">
                  <c:v>274.01387186649771</c:v>
                </c:pt>
                <c:pt idx="1692">
                  <c:v>274.07706991269816</c:v>
                </c:pt>
                <c:pt idx="1693">
                  <c:v>273.83498803184847</c:v>
                </c:pt>
                <c:pt idx="1694">
                  <c:v>274.16248215557692</c:v>
                </c:pt>
                <c:pt idx="1695">
                  <c:v>274.00853974293932</c:v>
                </c:pt>
                <c:pt idx="1696">
                  <c:v>273.98228505834044</c:v>
                </c:pt>
                <c:pt idx="1697">
                  <c:v>274.26703796194658</c:v>
                </c:pt>
                <c:pt idx="1698">
                  <c:v>274.28742834207878</c:v>
                </c:pt>
                <c:pt idx="1699">
                  <c:v>274.35102492834238</c:v>
                </c:pt>
                <c:pt idx="1700">
                  <c:v>274.19841863399887</c:v>
                </c:pt>
                <c:pt idx="1701">
                  <c:v>274.04303113423424</c:v>
                </c:pt>
                <c:pt idx="1702">
                  <c:v>274.32490090812684</c:v>
                </c:pt>
                <c:pt idx="1703">
                  <c:v>274.34472511940095</c:v>
                </c:pt>
                <c:pt idx="1704">
                  <c:v>274.27728971259558</c:v>
                </c:pt>
                <c:pt idx="1705">
                  <c:v>274.69326563626873</c:v>
                </c:pt>
                <c:pt idx="1706">
                  <c:v>274.40245994724671</c:v>
                </c:pt>
                <c:pt idx="1707">
                  <c:v>274.42650589386238</c:v>
                </c:pt>
                <c:pt idx="1708">
                  <c:v>274.44708756191994</c:v>
                </c:pt>
                <c:pt idx="1709">
                  <c:v>274.2025081755254</c:v>
                </c:pt>
                <c:pt idx="1710">
                  <c:v>274.26548063962724</c:v>
                </c:pt>
                <c:pt idx="1711">
                  <c:v>274.59445063584536</c:v>
                </c:pt>
                <c:pt idx="1712">
                  <c:v>274.61511637852283</c:v>
                </c:pt>
                <c:pt idx="1713">
                  <c:v>274.58834372712994</c:v>
                </c:pt>
                <c:pt idx="1714">
                  <c:v>274.87774992274336</c:v>
                </c:pt>
                <c:pt idx="1715">
                  <c:v>274.71572098837595</c:v>
                </c:pt>
                <c:pt idx="1716">
                  <c:v>274.47278662530846</c:v>
                </c:pt>
                <c:pt idx="1717">
                  <c:v>274.80400306762522</c:v>
                </c:pt>
                <c:pt idx="1718">
                  <c:v>274.7313373258163</c:v>
                </c:pt>
                <c:pt idx="1719">
                  <c:v>274.57846816391987</c:v>
                </c:pt>
                <c:pt idx="1720">
                  <c:v>274.81834435944165</c:v>
                </c:pt>
                <c:pt idx="1721">
                  <c:v>274.96970565430007</c:v>
                </c:pt>
                <c:pt idx="1722">
                  <c:v>274.85882827112232</c:v>
                </c:pt>
                <c:pt idx="1723">
                  <c:v>274.83561080203276</c:v>
                </c:pt>
                <c:pt idx="1724">
                  <c:v>274.85676026328332</c:v>
                </c:pt>
                <c:pt idx="1725">
                  <c:v>274.91945775735388</c:v>
                </c:pt>
                <c:pt idx="1726">
                  <c:v>274.89657823853497</c:v>
                </c:pt>
                <c:pt idx="1727">
                  <c:v>274.69720687645486</c:v>
                </c:pt>
                <c:pt idx="1728">
                  <c:v>274.93957250650698</c:v>
                </c:pt>
                <c:pt idx="1729">
                  <c:v>275.18198059821486</c:v>
                </c:pt>
                <c:pt idx="1730">
                  <c:v>275.11445000115214</c:v>
                </c:pt>
                <c:pt idx="1731">
                  <c:v>275.0467585123663</c:v>
                </c:pt>
                <c:pt idx="1732">
                  <c:v>274.93579450975324</c:v>
                </c:pt>
                <c:pt idx="1733">
                  <c:v>275.39564801759303</c:v>
                </c:pt>
                <c:pt idx="1734">
                  <c:v>274.88675045066105</c:v>
                </c:pt>
                <c:pt idx="1735">
                  <c:v>275.21433679822394</c:v>
                </c:pt>
                <c:pt idx="1736">
                  <c:v>274.7502223354158</c:v>
                </c:pt>
                <c:pt idx="1737">
                  <c:v>275.21305216273333</c:v>
                </c:pt>
                <c:pt idx="1738">
                  <c:v>275.14428372177997</c:v>
                </c:pt>
                <c:pt idx="1739">
                  <c:v>275.17240553289446</c:v>
                </c:pt>
                <c:pt idx="1740">
                  <c:v>274.96493619947427</c:v>
                </c:pt>
                <c:pt idx="1741">
                  <c:v>275.38295479349568</c:v>
                </c:pt>
                <c:pt idx="1742">
                  <c:v>275.53660101858577</c:v>
                </c:pt>
                <c:pt idx="1743">
                  <c:v>275.64420334686849</c:v>
                </c:pt>
                <c:pt idx="1744">
                  <c:v>275.44277963285992</c:v>
                </c:pt>
                <c:pt idx="1745">
                  <c:v>275.15289956037918</c:v>
                </c:pt>
                <c:pt idx="1746">
                  <c:v>275.61691089605256</c:v>
                </c:pt>
                <c:pt idx="1747">
                  <c:v>275.28488689675407</c:v>
                </c:pt>
                <c:pt idx="1748">
                  <c:v>275.26411707150481</c:v>
                </c:pt>
                <c:pt idx="1749">
                  <c:v>275.23575128017671</c:v>
                </c:pt>
                <c:pt idx="1750">
                  <c:v>275.65450543606494</c:v>
                </c:pt>
                <c:pt idx="1751">
                  <c:v>275.62958432892162</c:v>
                </c:pt>
                <c:pt idx="1752">
                  <c:v>275.38374047237676</c:v>
                </c:pt>
                <c:pt idx="1753">
                  <c:v>275.27138480580822</c:v>
                </c:pt>
                <c:pt idx="1754">
                  <c:v>275.42533548764828</c:v>
                </c:pt>
                <c:pt idx="1755">
                  <c:v>275.71071944286376</c:v>
                </c:pt>
                <c:pt idx="1756">
                  <c:v>275.51061362901487</c:v>
                </c:pt>
                <c:pt idx="1757">
                  <c:v>276.10644390356805</c:v>
                </c:pt>
                <c:pt idx="1758">
                  <c:v>275.77454774961387</c:v>
                </c:pt>
                <c:pt idx="1759">
                  <c:v>275.88356503735798</c:v>
                </c:pt>
                <c:pt idx="1760">
                  <c:v>276.12436569550982</c:v>
                </c:pt>
                <c:pt idx="1761">
                  <c:v>275.87984583978755</c:v>
                </c:pt>
                <c:pt idx="1762">
                  <c:v>276.16309790395303</c:v>
                </c:pt>
                <c:pt idx="1763">
                  <c:v>275.663109690836</c:v>
                </c:pt>
                <c:pt idx="1764">
                  <c:v>275.9861131180906</c:v>
                </c:pt>
                <c:pt idx="1765">
                  <c:v>275.92171990618039</c:v>
                </c:pt>
                <c:pt idx="1766">
                  <c:v>276.02754775609139</c:v>
                </c:pt>
                <c:pt idx="1767">
                  <c:v>276.00484476782225</c:v>
                </c:pt>
                <c:pt idx="1768">
                  <c:v>276.15861994735729</c:v>
                </c:pt>
                <c:pt idx="1769">
                  <c:v>275.95874122025867</c:v>
                </c:pt>
                <c:pt idx="1770">
                  <c:v>276.55324648764406</c:v>
                </c:pt>
                <c:pt idx="1771">
                  <c:v>275.69263406627238</c:v>
                </c:pt>
                <c:pt idx="1772">
                  <c:v>275.84206100211856</c:v>
                </c:pt>
                <c:pt idx="1773">
                  <c:v>276.17843120345339</c:v>
                </c:pt>
                <c:pt idx="1774">
                  <c:v>276.2444733427551</c:v>
                </c:pt>
                <c:pt idx="1775">
                  <c:v>276.0403150488815</c:v>
                </c:pt>
                <c:pt idx="1776">
                  <c:v>276.15351614732691</c:v>
                </c:pt>
                <c:pt idx="1777">
                  <c:v>276.44900355808801</c:v>
                </c:pt>
                <c:pt idx="1778">
                  <c:v>276.50680720750807</c:v>
                </c:pt>
                <c:pt idx="1779">
                  <c:v>275.68326479208969</c:v>
                </c:pt>
                <c:pt idx="1780">
                  <c:v>276.3240993797466</c:v>
                </c:pt>
                <c:pt idx="1781">
                  <c:v>276.21677968147605</c:v>
                </c:pt>
                <c:pt idx="1782">
                  <c:v>276.81040539893678</c:v>
                </c:pt>
                <c:pt idx="1783">
                  <c:v>276.17024893301755</c:v>
                </c:pt>
                <c:pt idx="1784">
                  <c:v>276.23497123585628</c:v>
                </c:pt>
                <c:pt idx="1785">
                  <c:v>276.12197534057776</c:v>
                </c:pt>
                <c:pt idx="1786">
                  <c:v>276.5425051378275</c:v>
                </c:pt>
                <c:pt idx="1787">
                  <c:v>276.51698794990108</c:v>
                </c:pt>
                <c:pt idx="1788">
                  <c:v>276.54025893671718</c:v>
                </c:pt>
                <c:pt idx="1789">
                  <c:v>276.51430449528408</c:v>
                </c:pt>
                <c:pt idx="1790">
                  <c:v>276.353340814543</c:v>
                </c:pt>
                <c:pt idx="1791">
                  <c:v>276.90762534529898</c:v>
                </c:pt>
                <c:pt idx="1792">
                  <c:v>276.52870545906865</c:v>
                </c:pt>
                <c:pt idx="1793">
                  <c:v>276.45999286644718</c:v>
                </c:pt>
                <c:pt idx="1794">
                  <c:v>276.84166976337366</c:v>
                </c:pt>
                <c:pt idx="1795">
                  <c:v>276.76659656131585</c:v>
                </c:pt>
                <c:pt idx="1796">
                  <c:v>276.38969539601368</c:v>
                </c:pt>
                <c:pt idx="1797">
                  <c:v>276.85491776995644</c:v>
                </c:pt>
                <c:pt idx="1798">
                  <c:v>276.51891266121174</c:v>
                </c:pt>
                <c:pt idx="1799">
                  <c:v>276.8047468315778</c:v>
                </c:pt>
                <c:pt idx="1800">
                  <c:v>276.69144994024288</c:v>
                </c:pt>
                <c:pt idx="1801">
                  <c:v>276.80406678926551</c:v>
                </c:pt>
                <c:pt idx="1802">
                  <c:v>276.73493193986218</c:v>
                </c:pt>
                <c:pt idx="1803">
                  <c:v>276.97898901827745</c:v>
                </c:pt>
                <c:pt idx="1804">
                  <c:v>277.13382621755244</c:v>
                </c:pt>
                <c:pt idx="1805">
                  <c:v>277.19780278657009</c:v>
                </c:pt>
                <c:pt idx="1806">
                  <c:v>277.17390972128607</c:v>
                </c:pt>
                <c:pt idx="1807">
                  <c:v>276.92363803854073</c:v>
                </c:pt>
                <c:pt idx="1808">
                  <c:v>276.85777851835167</c:v>
                </c:pt>
                <c:pt idx="1809">
                  <c:v>277.14571731576655</c:v>
                </c:pt>
                <c:pt idx="1810">
                  <c:v>277.0345988273574</c:v>
                </c:pt>
                <c:pt idx="1811">
                  <c:v>277.09948963487159</c:v>
                </c:pt>
                <c:pt idx="1812">
                  <c:v>277.16677391050024</c:v>
                </c:pt>
                <c:pt idx="1813">
                  <c:v>277.3179743711998</c:v>
                </c:pt>
                <c:pt idx="1814">
                  <c:v>277.07472160942433</c:v>
                </c:pt>
                <c:pt idx="1815">
                  <c:v>277.36401756436891</c:v>
                </c:pt>
                <c:pt idx="1816">
                  <c:v>277.16225590475193</c:v>
                </c:pt>
                <c:pt idx="1817">
                  <c:v>277.27227810199952</c:v>
                </c:pt>
                <c:pt idx="1818">
                  <c:v>277.33799445633656</c:v>
                </c:pt>
                <c:pt idx="1819">
                  <c:v>277.13911174792912</c:v>
                </c:pt>
                <c:pt idx="1820">
                  <c:v>277.33748521188863</c:v>
                </c:pt>
                <c:pt idx="1821">
                  <c:v>277.04977075400774</c:v>
                </c:pt>
                <c:pt idx="1822">
                  <c:v>277.114062857222</c:v>
                </c:pt>
                <c:pt idx="1823">
                  <c:v>277.13586845095932</c:v>
                </c:pt>
                <c:pt idx="1824">
                  <c:v>277.11194010841501</c:v>
                </c:pt>
                <c:pt idx="1825">
                  <c:v>277.355432249084</c:v>
                </c:pt>
                <c:pt idx="1826">
                  <c:v>277.37690175386376</c:v>
                </c:pt>
                <c:pt idx="1827">
                  <c:v>277.57933655334557</c:v>
                </c:pt>
                <c:pt idx="1828">
                  <c:v>277.55429582709274</c:v>
                </c:pt>
                <c:pt idx="1829">
                  <c:v>277.84166243351171</c:v>
                </c:pt>
                <c:pt idx="1830">
                  <c:v>277.59527711241674</c:v>
                </c:pt>
                <c:pt idx="1831">
                  <c:v>277.6621491559423</c:v>
                </c:pt>
                <c:pt idx="1832">
                  <c:v>277.63953924809414</c:v>
                </c:pt>
                <c:pt idx="1833">
                  <c:v>277.35018201809999</c:v>
                </c:pt>
                <c:pt idx="1834">
                  <c:v>277.94176857813267</c:v>
                </c:pt>
                <c:pt idx="1835">
                  <c:v>277.7904090074361</c:v>
                </c:pt>
                <c:pt idx="1836">
                  <c:v>277.72336658363128</c:v>
                </c:pt>
                <c:pt idx="1837">
                  <c:v>277.47381953574529</c:v>
                </c:pt>
                <c:pt idx="1838">
                  <c:v>277.5404208961416</c:v>
                </c:pt>
                <c:pt idx="1839">
                  <c:v>278.09593759351395</c:v>
                </c:pt>
                <c:pt idx="1840">
                  <c:v>277.71761175289589</c:v>
                </c:pt>
                <c:pt idx="1841">
                  <c:v>277.56347870026241</c:v>
                </c:pt>
                <c:pt idx="1842">
                  <c:v>277.84702984128825</c:v>
                </c:pt>
                <c:pt idx="1843">
                  <c:v>277.69121167269145</c:v>
                </c:pt>
                <c:pt idx="1844">
                  <c:v>278.02667121881575</c:v>
                </c:pt>
                <c:pt idx="1845">
                  <c:v>278.04439594025246</c:v>
                </c:pt>
                <c:pt idx="1846">
                  <c:v>277.93423457845574</c:v>
                </c:pt>
                <c:pt idx="1847">
                  <c:v>277.59850261148858</c:v>
                </c:pt>
                <c:pt idx="1848">
                  <c:v>277.71154824296883</c:v>
                </c:pt>
                <c:pt idx="1849">
                  <c:v>278.21988451135843</c:v>
                </c:pt>
                <c:pt idx="1850">
                  <c:v>278.20068503993815</c:v>
                </c:pt>
                <c:pt idx="1851">
                  <c:v>278.26697861863528</c:v>
                </c:pt>
                <c:pt idx="1852">
                  <c:v>277.6666183491634</c:v>
                </c:pt>
                <c:pt idx="1853">
                  <c:v>278.22245760518734</c:v>
                </c:pt>
                <c:pt idx="1854">
                  <c:v>278.24600659655755</c:v>
                </c:pt>
                <c:pt idx="1855">
                  <c:v>278.21957860886062</c:v>
                </c:pt>
                <c:pt idx="1856">
                  <c:v>277.88793877141029</c:v>
                </c:pt>
                <c:pt idx="1857">
                  <c:v>278.40080159462167</c:v>
                </c:pt>
                <c:pt idx="1858">
                  <c:v>278.28687556571822</c:v>
                </c:pt>
                <c:pt idx="1859">
                  <c:v>278.13255849508869</c:v>
                </c:pt>
                <c:pt idx="1860">
                  <c:v>278.23936880601974</c:v>
                </c:pt>
                <c:pt idx="1861">
                  <c:v>278.13080759564178</c:v>
                </c:pt>
                <c:pt idx="1862">
                  <c:v>277.93057102622839</c:v>
                </c:pt>
                <c:pt idx="1863">
                  <c:v>278.03815877228766</c:v>
                </c:pt>
                <c:pt idx="1864">
                  <c:v>278.19661637731059</c:v>
                </c:pt>
                <c:pt idx="1865">
                  <c:v>278.17199593586753</c:v>
                </c:pt>
                <c:pt idx="1866">
                  <c:v>278.37428691381552</c:v>
                </c:pt>
                <c:pt idx="1867">
                  <c:v>278.43425700811082</c:v>
                </c:pt>
                <c:pt idx="1868">
                  <c:v>278.36951752905173</c:v>
                </c:pt>
                <c:pt idx="1869">
                  <c:v>278.29880751120493</c:v>
                </c:pt>
                <c:pt idx="1870">
                  <c:v>278.18917502902588</c:v>
                </c:pt>
                <c:pt idx="1871">
                  <c:v>278.25558078069093</c:v>
                </c:pt>
                <c:pt idx="1872">
                  <c:v>278.63406776065762</c:v>
                </c:pt>
                <c:pt idx="1873">
                  <c:v>278.33913648766287</c:v>
                </c:pt>
                <c:pt idx="1874">
                  <c:v>278.6334522422332</c:v>
                </c:pt>
                <c:pt idx="1875">
                  <c:v>278.83025680178463</c:v>
                </c:pt>
                <c:pt idx="1876">
                  <c:v>278.4958100633819</c:v>
                </c:pt>
                <c:pt idx="1877">
                  <c:v>278.51749686542172</c:v>
                </c:pt>
                <c:pt idx="1878">
                  <c:v>278.84932294699382</c:v>
                </c:pt>
                <c:pt idx="1879">
                  <c:v>278.74038387969398</c:v>
                </c:pt>
                <c:pt idx="1880">
                  <c:v>278.71560703141887</c:v>
                </c:pt>
                <c:pt idx="1881">
                  <c:v>278.96178930607221</c:v>
                </c:pt>
                <c:pt idx="1882">
                  <c:v>278.58102572193519</c:v>
                </c:pt>
                <c:pt idx="1883">
                  <c:v>278.73765292200693</c:v>
                </c:pt>
                <c:pt idx="1884">
                  <c:v>278.9348158113674</c:v>
                </c:pt>
                <c:pt idx="1885">
                  <c:v>278.46641056904826</c:v>
                </c:pt>
                <c:pt idx="1886">
                  <c:v>278.71095396494343</c:v>
                </c:pt>
                <c:pt idx="1887">
                  <c:v>278.82491445404031</c:v>
                </c:pt>
                <c:pt idx="1888">
                  <c:v>278.89000466179431</c:v>
                </c:pt>
                <c:pt idx="1889">
                  <c:v>278.95821081205582</c:v>
                </c:pt>
                <c:pt idx="1890">
                  <c:v>278.71144200528772</c:v>
                </c:pt>
                <c:pt idx="1891">
                  <c:v>278.82109695338744</c:v>
                </c:pt>
                <c:pt idx="1892">
                  <c:v>278.75443468041982</c:v>
                </c:pt>
                <c:pt idx="1893">
                  <c:v>278.77702645711673</c:v>
                </c:pt>
                <c:pt idx="1894">
                  <c:v>278.84361559026598</c:v>
                </c:pt>
                <c:pt idx="1895">
                  <c:v>279.04638975582947</c:v>
                </c:pt>
                <c:pt idx="1896">
                  <c:v>279.0222974534671</c:v>
                </c:pt>
                <c:pt idx="1897">
                  <c:v>279.22587320564395</c:v>
                </c:pt>
                <c:pt idx="1898">
                  <c:v>278.8412214802201</c:v>
                </c:pt>
                <c:pt idx="1899">
                  <c:v>279.04528344084412</c:v>
                </c:pt>
                <c:pt idx="1900">
                  <c:v>279.15759487206344</c:v>
                </c:pt>
                <c:pt idx="1901">
                  <c:v>279.2228346574492</c:v>
                </c:pt>
                <c:pt idx="1902">
                  <c:v>278.75264859986726</c:v>
                </c:pt>
                <c:pt idx="1903">
                  <c:v>279.26414153563235</c:v>
                </c:pt>
                <c:pt idx="1904">
                  <c:v>279.11018870515574</c:v>
                </c:pt>
                <c:pt idx="1905">
                  <c:v>279.35732655232528</c:v>
                </c:pt>
                <c:pt idx="1906">
                  <c:v>279.8266628934287</c:v>
                </c:pt>
                <c:pt idx="1907">
                  <c:v>279.44522473314197</c:v>
                </c:pt>
                <c:pt idx="1908">
                  <c:v>279.15161007406698</c:v>
                </c:pt>
                <c:pt idx="1909">
                  <c:v>279.17459338138423</c:v>
                </c:pt>
                <c:pt idx="1910">
                  <c:v>279.37697745332997</c:v>
                </c:pt>
                <c:pt idx="1911">
                  <c:v>279.30869563341304</c:v>
                </c:pt>
                <c:pt idx="1912">
                  <c:v>279.10400679616077</c:v>
                </c:pt>
                <c:pt idx="1913">
                  <c:v>279.17337201056887</c:v>
                </c:pt>
                <c:pt idx="1914">
                  <c:v>279.37402010060475</c:v>
                </c:pt>
                <c:pt idx="1915">
                  <c:v>279.44013163552205</c:v>
                </c:pt>
                <c:pt idx="1916">
                  <c:v>279.23549370121378</c:v>
                </c:pt>
                <c:pt idx="1917">
                  <c:v>279.25895390851269</c:v>
                </c:pt>
                <c:pt idx="1918">
                  <c:v>279.50550442451845</c:v>
                </c:pt>
                <c:pt idx="1919">
                  <c:v>279.70616725458723</c:v>
                </c:pt>
                <c:pt idx="1920">
                  <c:v>279.73008941689494</c:v>
                </c:pt>
                <c:pt idx="1921">
                  <c:v>279.75053540168665</c:v>
                </c:pt>
                <c:pt idx="1922">
                  <c:v>279.41356740804463</c:v>
                </c:pt>
                <c:pt idx="1923">
                  <c:v>279.886363646897</c:v>
                </c:pt>
                <c:pt idx="1924">
                  <c:v>279.72745199523945</c:v>
                </c:pt>
                <c:pt idx="1925">
                  <c:v>279.2541507208669</c:v>
                </c:pt>
                <c:pt idx="1926">
                  <c:v>279.2335420823581</c:v>
                </c:pt>
                <c:pt idx="1927">
                  <c:v>279.92627476641792</c:v>
                </c:pt>
                <c:pt idx="1928">
                  <c:v>279.77321916986676</c:v>
                </c:pt>
                <c:pt idx="1929">
                  <c:v>280.15381512821682</c:v>
                </c:pt>
                <c:pt idx="1930">
                  <c:v>279.72574553645978</c:v>
                </c:pt>
                <c:pt idx="1931">
                  <c:v>279.65661839154279</c:v>
                </c:pt>
                <c:pt idx="1932">
                  <c:v>279.77194076772969</c:v>
                </c:pt>
                <c:pt idx="1933">
                  <c:v>279.79066303885907</c:v>
                </c:pt>
                <c:pt idx="1934">
                  <c:v>279.90534707881238</c:v>
                </c:pt>
                <c:pt idx="1935">
                  <c:v>280.15387807015958</c:v>
                </c:pt>
                <c:pt idx="1936">
                  <c:v>279.77807077070008</c:v>
                </c:pt>
                <c:pt idx="1937">
                  <c:v>279.88192535701319</c:v>
                </c:pt>
                <c:pt idx="1938">
                  <c:v>279.90697356407583</c:v>
                </c:pt>
                <c:pt idx="1939">
                  <c:v>279.79337829179184</c:v>
                </c:pt>
                <c:pt idx="1940">
                  <c:v>279.77124599189068</c:v>
                </c:pt>
                <c:pt idx="1941">
                  <c:v>279.79530774290788</c:v>
                </c:pt>
                <c:pt idx="1942">
                  <c:v>279.99938106229217</c:v>
                </c:pt>
                <c:pt idx="1943">
                  <c:v>279.70236642960498</c:v>
                </c:pt>
                <c:pt idx="1944">
                  <c:v>279.94994980546238</c:v>
                </c:pt>
                <c:pt idx="1945">
                  <c:v>279.8817635819027</c:v>
                </c:pt>
                <c:pt idx="1946">
                  <c:v>279.7676365943002</c:v>
                </c:pt>
                <c:pt idx="1947">
                  <c:v>280.14588930629958</c:v>
                </c:pt>
                <c:pt idx="1948">
                  <c:v>280.26402099498927</c:v>
                </c:pt>
                <c:pt idx="1949">
                  <c:v>280.15170134269829</c:v>
                </c:pt>
                <c:pt idx="1950">
                  <c:v>280.0800724886912</c:v>
                </c:pt>
                <c:pt idx="1951">
                  <c:v>280.10856225295345</c:v>
                </c:pt>
                <c:pt idx="1952">
                  <c:v>280.21863474016328</c:v>
                </c:pt>
                <c:pt idx="1953">
                  <c:v>280.23912304934743</c:v>
                </c:pt>
                <c:pt idx="1954">
                  <c:v>280.1689781129362</c:v>
                </c:pt>
                <c:pt idx="1955">
                  <c:v>280.3700015937406</c:v>
                </c:pt>
                <c:pt idx="1956">
                  <c:v>280.30710509095144</c:v>
                </c:pt>
                <c:pt idx="1957">
                  <c:v>280.19277653567963</c:v>
                </c:pt>
                <c:pt idx="1958">
                  <c:v>280.21451504284755</c:v>
                </c:pt>
                <c:pt idx="1959">
                  <c:v>280.14605036396648</c:v>
                </c:pt>
                <c:pt idx="1960">
                  <c:v>280.34538825022963</c:v>
                </c:pt>
                <c:pt idx="1961">
                  <c:v>280.41423903423049</c:v>
                </c:pt>
                <c:pt idx="1962">
                  <c:v>280.34972235364575</c:v>
                </c:pt>
                <c:pt idx="1963">
                  <c:v>280.41485263464608</c:v>
                </c:pt>
                <c:pt idx="1964">
                  <c:v>280.34537177473101</c:v>
                </c:pt>
                <c:pt idx="1965">
                  <c:v>280.14356818452171</c:v>
                </c:pt>
                <c:pt idx="1966">
                  <c:v>280.34031018790677</c:v>
                </c:pt>
                <c:pt idx="1967">
                  <c:v>280.36918050587411</c:v>
                </c:pt>
                <c:pt idx="1968">
                  <c:v>280.8390698209937</c:v>
                </c:pt>
                <c:pt idx="1969">
                  <c:v>280.59387516724973</c:v>
                </c:pt>
                <c:pt idx="1970">
                  <c:v>280.34929928764149</c:v>
                </c:pt>
                <c:pt idx="1971">
                  <c:v>280.59463601534031</c:v>
                </c:pt>
                <c:pt idx="1972">
                  <c:v>280.70809226260042</c:v>
                </c:pt>
                <c:pt idx="1973">
                  <c:v>280.46035202623801</c:v>
                </c:pt>
                <c:pt idx="1974">
                  <c:v>280.53317117592741</c:v>
                </c:pt>
                <c:pt idx="1975">
                  <c:v>280.91034588401743</c:v>
                </c:pt>
                <c:pt idx="1976">
                  <c:v>280.62248192881566</c:v>
                </c:pt>
                <c:pt idx="1977">
                  <c:v>280.95864660200954</c:v>
                </c:pt>
                <c:pt idx="1978">
                  <c:v>280.98161221942962</c:v>
                </c:pt>
                <c:pt idx="1979">
                  <c:v>280.64886431226489</c:v>
                </c:pt>
                <c:pt idx="1980">
                  <c:v>280.84789688483306</c:v>
                </c:pt>
                <c:pt idx="1981">
                  <c:v>280.6942543844894</c:v>
                </c:pt>
                <c:pt idx="1982">
                  <c:v>280.71554298090263</c:v>
                </c:pt>
                <c:pt idx="1983">
                  <c:v>280.73791738268255</c:v>
                </c:pt>
                <c:pt idx="1984">
                  <c:v>280.85133596918945</c:v>
                </c:pt>
                <c:pt idx="1985">
                  <c:v>281.05256178696794</c:v>
                </c:pt>
                <c:pt idx="1986">
                  <c:v>280.85316930192982</c:v>
                </c:pt>
                <c:pt idx="1987">
                  <c:v>280.92057729810517</c:v>
                </c:pt>
                <c:pt idx="1988">
                  <c:v>280.76389489768712</c:v>
                </c:pt>
                <c:pt idx="1989">
                  <c:v>281.01472294029855</c:v>
                </c:pt>
                <c:pt idx="1990">
                  <c:v>280.80973373152057</c:v>
                </c:pt>
                <c:pt idx="1991">
                  <c:v>280.7880659732366</c:v>
                </c:pt>
                <c:pt idx="1992">
                  <c:v>280.67780000178288</c:v>
                </c:pt>
                <c:pt idx="1993">
                  <c:v>281.01547970514451</c:v>
                </c:pt>
                <c:pt idx="1994">
                  <c:v>280.90505921702282</c:v>
                </c:pt>
                <c:pt idx="1995">
                  <c:v>280.83119874104432</c:v>
                </c:pt>
                <c:pt idx="1996">
                  <c:v>281.17048978216638</c:v>
                </c:pt>
                <c:pt idx="1997">
                  <c:v>280.70075171943557</c:v>
                </c:pt>
                <c:pt idx="1998">
                  <c:v>280.76770307263587</c:v>
                </c:pt>
                <c:pt idx="1999">
                  <c:v>281.24334941259315</c:v>
                </c:pt>
                <c:pt idx="2000">
                  <c:v>281.12647115464205</c:v>
                </c:pt>
                <c:pt idx="2001">
                  <c:v>281.11039562672619</c:v>
                </c:pt>
                <c:pt idx="2002">
                  <c:v>281.30965133556663</c:v>
                </c:pt>
                <c:pt idx="2003">
                  <c:v>280.88101981890964</c:v>
                </c:pt>
                <c:pt idx="2004">
                  <c:v>281.26299975882074</c:v>
                </c:pt>
                <c:pt idx="2005">
                  <c:v>281.42417411183447</c:v>
                </c:pt>
                <c:pt idx="2006">
                  <c:v>281.0840425129021</c:v>
                </c:pt>
                <c:pt idx="2007">
                  <c:v>281.14811920031434</c:v>
                </c:pt>
                <c:pt idx="2008">
                  <c:v>281.48554061024407</c:v>
                </c:pt>
                <c:pt idx="2009">
                  <c:v>281.41761544513611</c:v>
                </c:pt>
                <c:pt idx="2010">
                  <c:v>281.30704434140688</c:v>
                </c:pt>
                <c:pt idx="2011">
                  <c:v>281.37280522270402</c:v>
                </c:pt>
                <c:pt idx="2012">
                  <c:v>281.30561952084241</c:v>
                </c:pt>
                <c:pt idx="2013">
                  <c:v>281.19026890503818</c:v>
                </c:pt>
                <c:pt idx="2014">
                  <c:v>281.21599737919644</c:v>
                </c:pt>
                <c:pt idx="2015">
                  <c:v>281.45883544100928</c:v>
                </c:pt>
                <c:pt idx="2016">
                  <c:v>281.75571530970529</c:v>
                </c:pt>
                <c:pt idx="2017">
                  <c:v>281.64213750930787</c:v>
                </c:pt>
                <c:pt idx="2018">
                  <c:v>281.71170133204481</c:v>
                </c:pt>
                <c:pt idx="2019">
                  <c:v>281.33157704918591</c:v>
                </c:pt>
                <c:pt idx="2020">
                  <c:v>281.53232611343827</c:v>
                </c:pt>
                <c:pt idx="2021">
                  <c:v>281.19393817507739</c:v>
                </c:pt>
                <c:pt idx="2022">
                  <c:v>281.4004118693494</c:v>
                </c:pt>
                <c:pt idx="2023">
                  <c:v>281.65002799631293</c:v>
                </c:pt>
                <c:pt idx="2024">
                  <c:v>281.35903959057867</c:v>
                </c:pt>
                <c:pt idx="2025">
                  <c:v>281.92146923266216</c:v>
                </c:pt>
                <c:pt idx="2026">
                  <c:v>281.7194987360748</c:v>
                </c:pt>
                <c:pt idx="2027">
                  <c:v>281.74361912815237</c:v>
                </c:pt>
                <c:pt idx="2028">
                  <c:v>281.40430390511904</c:v>
                </c:pt>
                <c:pt idx="2029">
                  <c:v>281.88166215786521</c:v>
                </c:pt>
                <c:pt idx="2030">
                  <c:v>281.22980020228277</c:v>
                </c:pt>
                <c:pt idx="2031">
                  <c:v>281.65830180050494</c:v>
                </c:pt>
                <c:pt idx="2032">
                  <c:v>281.8656322574962</c:v>
                </c:pt>
                <c:pt idx="2033">
                  <c:v>281.84119961812252</c:v>
                </c:pt>
                <c:pt idx="2034">
                  <c:v>281.46056346633128</c:v>
                </c:pt>
                <c:pt idx="2035">
                  <c:v>281.7485757362528</c:v>
                </c:pt>
                <c:pt idx="2036">
                  <c:v>281.81477449285114</c:v>
                </c:pt>
                <c:pt idx="2037">
                  <c:v>281.83977572065464</c:v>
                </c:pt>
                <c:pt idx="2038">
                  <c:v>281.45820819959607</c:v>
                </c:pt>
                <c:pt idx="2039">
                  <c:v>281.79339862440122</c:v>
                </c:pt>
                <c:pt idx="2040">
                  <c:v>281.77301246218389</c:v>
                </c:pt>
                <c:pt idx="2041">
                  <c:v>281.75347052431931</c:v>
                </c:pt>
                <c:pt idx="2042">
                  <c:v>281.95903590741767</c:v>
                </c:pt>
                <c:pt idx="2043">
                  <c:v>282.52570323788831</c:v>
                </c:pt>
                <c:pt idx="2044">
                  <c:v>282.0014773019289</c:v>
                </c:pt>
                <c:pt idx="2045">
                  <c:v>281.89277846999659</c:v>
                </c:pt>
                <c:pt idx="2046">
                  <c:v>282.05248563040823</c:v>
                </c:pt>
                <c:pt idx="2047">
                  <c:v>281.84911571244419</c:v>
                </c:pt>
                <c:pt idx="2048">
                  <c:v>281.96572775000419</c:v>
                </c:pt>
                <c:pt idx="2049">
                  <c:v>282.0833433932134</c:v>
                </c:pt>
                <c:pt idx="2050">
                  <c:v>281.87898509359627</c:v>
                </c:pt>
                <c:pt idx="2051">
                  <c:v>282.0323612221369</c:v>
                </c:pt>
                <c:pt idx="2052">
                  <c:v>282.28464981738574</c:v>
                </c:pt>
                <c:pt idx="2053">
                  <c:v>282.21907098787824</c:v>
                </c:pt>
                <c:pt idx="2054">
                  <c:v>281.83517780777055</c:v>
                </c:pt>
                <c:pt idx="2055">
                  <c:v>282.0406262133082</c:v>
                </c:pt>
                <c:pt idx="2056">
                  <c:v>281.88500806787238</c:v>
                </c:pt>
                <c:pt idx="2057">
                  <c:v>282.1789930356415</c:v>
                </c:pt>
                <c:pt idx="2058">
                  <c:v>282.19751146757898</c:v>
                </c:pt>
                <c:pt idx="2059">
                  <c:v>282.1831675655647</c:v>
                </c:pt>
                <c:pt idx="2060">
                  <c:v>282.11584805693423</c:v>
                </c:pt>
                <c:pt idx="2061">
                  <c:v>282.45446852887568</c:v>
                </c:pt>
                <c:pt idx="2062">
                  <c:v>282.16575897971933</c:v>
                </c:pt>
                <c:pt idx="2063">
                  <c:v>281.91305488656417</c:v>
                </c:pt>
                <c:pt idx="2064">
                  <c:v>282.38870319799292</c:v>
                </c:pt>
                <c:pt idx="2065">
                  <c:v>282.59109861908513</c:v>
                </c:pt>
                <c:pt idx="2066">
                  <c:v>282.29952339709916</c:v>
                </c:pt>
                <c:pt idx="2067">
                  <c:v>282.32212038943925</c:v>
                </c:pt>
                <c:pt idx="2068">
                  <c:v>282.34136778985322</c:v>
                </c:pt>
                <c:pt idx="2069">
                  <c:v>282.32322120716253</c:v>
                </c:pt>
                <c:pt idx="2070">
                  <c:v>282.47946446918201</c:v>
                </c:pt>
                <c:pt idx="2071">
                  <c:v>282.59594803822836</c:v>
                </c:pt>
                <c:pt idx="2072">
                  <c:v>282.48295215633527</c:v>
                </c:pt>
                <c:pt idx="2073">
                  <c:v>282.68598305131042</c:v>
                </c:pt>
                <c:pt idx="2074">
                  <c:v>282.11876618475009</c:v>
                </c:pt>
                <c:pt idx="2075">
                  <c:v>282.23473396222926</c:v>
                </c:pt>
                <c:pt idx="2076">
                  <c:v>282.30280895970486</c:v>
                </c:pt>
                <c:pt idx="2077">
                  <c:v>282.32440244463351</c:v>
                </c:pt>
                <c:pt idx="2078">
                  <c:v>282.53079080518683</c:v>
                </c:pt>
                <c:pt idx="2079">
                  <c:v>282.3241082190271</c:v>
                </c:pt>
                <c:pt idx="2080">
                  <c:v>282.57516530453108</c:v>
                </c:pt>
                <c:pt idx="2081">
                  <c:v>282.46147241305778</c:v>
                </c:pt>
                <c:pt idx="2082">
                  <c:v>282.1670791474744</c:v>
                </c:pt>
                <c:pt idx="2083">
                  <c:v>282.46282236589741</c:v>
                </c:pt>
                <c:pt idx="2084">
                  <c:v>282.80002289280975</c:v>
                </c:pt>
                <c:pt idx="2085">
                  <c:v>282.50999239862415</c:v>
                </c:pt>
                <c:pt idx="2086">
                  <c:v>282.757151690998</c:v>
                </c:pt>
                <c:pt idx="2087">
                  <c:v>283.0104733884715</c:v>
                </c:pt>
                <c:pt idx="2088">
                  <c:v>282.80730488488615</c:v>
                </c:pt>
                <c:pt idx="2089">
                  <c:v>282.55815012956026</c:v>
                </c:pt>
                <c:pt idx="2090">
                  <c:v>282.26049032874823</c:v>
                </c:pt>
                <c:pt idx="2091">
                  <c:v>282.78248929483283</c:v>
                </c:pt>
                <c:pt idx="2092">
                  <c:v>282.62756131085109</c:v>
                </c:pt>
                <c:pt idx="2093">
                  <c:v>282.69893114530896</c:v>
                </c:pt>
                <c:pt idx="2094">
                  <c:v>282.77009226656463</c:v>
                </c:pt>
                <c:pt idx="2095">
                  <c:v>282.52138171094521</c:v>
                </c:pt>
                <c:pt idx="2096">
                  <c:v>282.50308988915606</c:v>
                </c:pt>
                <c:pt idx="2097">
                  <c:v>282.8010334635199</c:v>
                </c:pt>
                <c:pt idx="2098">
                  <c:v>282.73399866511295</c:v>
                </c:pt>
                <c:pt idx="2099">
                  <c:v>282.53206288478736</c:v>
                </c:pt>
                <c:pt idx="2100">
                  <c:v>282.27849003887331</c:v>
                </c:pt>
                <c:pt idx="2101">
                  <c:v>282.71771035073573</c:v>
                </c:pt>
                <c:pt idx="2102">
                  <c:v>282.60747501223858</c:v>
                </c:pt>
                <c:pt idx="2103">
                  <c:v>282.85715089409848</c:v>
                </c:pt>
                <c:pt idx="2104">
                  <c:v>282.97369828472142</c:v>
                </c:pt>
                <c:pt idx="2105">
                  <c:v>282.40779750392983</c:v>
                </c:pt>
                <c:pt idx="2106">
                  <c:v>282.70254437376894</c:v>
                </c:pt>
                <c:pt idx="2107">
                  <c:v>283.28069685252052</c:v>
                </c:pt>
                <c:pt idx="2108">
                  <c:v>283.2508412932126</c:v>
                </c:pt>
                <c:pt idx="2109">
                  <c:v>282.81700744030013</c:v>
                </c:pt>
                <c:pt idx="2110">
                  <c:v>283.11471002821628</c:v>
                </c:pt>
                <c:pt idx="2111">
                  <c:v>282.96150023513911</c:v>
                </c:pt>
                <c:pt idx="2112">
                  <c:v>283.07616409338988</c:v>
                </c:pt>
                <c:pt idx="2113">
                  <c:v>283.14512721111817</c:v>
                </c:pt>
                <c:pt idx="2114">
                  <c:v>282.75850242019243</c:v>
                </c:pt>
                <c:pt idx="2115">
                  <c:v>283.06065442125828</c:v>
                </c:pt>
                <c:pt idx="2116">
                  <c:v>282.80865178725713</c:v>
                </c:pt>
                <c:pt idx="2117">
                  <c:v>282.78970907810969</c:v>
                </c:pt>
                <c:pt idx="2118">
                  <c:v>283.17228638654353</c:v>
                </c:pt>
                <c:pt idx="2119">
                  <c:v>282.83391837132837</c:v>
                </c:pt>
                <c:pt idx="2120">
                  <c:v>282.71960392924234</c:v>
                </c:pt>
                <c:pt idx="2121">
                  <c:v>282.78534787417999</c:v>
                </c:pt>
                <c:pt idx="2122">
                  <c:v>283.36084808787314</c:v>
                </c:pt>
                <c:pt idx="2123">
                  <c:v>282.93188131129807</c:v>
                </c:pt>
                <c:pt idx="2124">
                  <c:v>282.7269135603471</c:v>
                </c:pt>
                <c:pt idx="2125">
                  <c:v>282.61296541286663</c:v>
                </c:pt>
                <c:pt idx="2126">
                  <c:v>282.77226597385749</c:v>
                </c:pt>
                <c:pt idx="2127">
                  <c:v>282.7949600677648</c:v>
                </c:pt>
                <c:pt idx="2128">
                  <c:v>283.09424064274208</c:v>
                </c:pt>
                <c:pt idx="2129">
                  <c:v>282.61413488447874</c:v>
                </c:pt>
                <c:pt idx="2130">
                  <c:v>282.82189941615508</c:v>
                </c:pt>
                <c:pt idx="2131">
                  <c:v>282.62024357720793</c:v>
                </c:pt>
                <c:pt idx="2132">
                  <c:v>282.9160598799283</c:v>
                </c:pt>
                <c:pt idx="2133">
                  <c:v>282.98919731757087</c:v>
                </c:pt>
                <c:pt idx="2134">
                  <c:v>283.32914601287001</c:v>
                </c:pt>
                <c:pt idx="2135">
                  <c:v>282.85348607180708</c:v>
                </c:pt>
                <c:pt idx="2136">
                  <c:v>283.10199621965376</c:v>
                </c:pt>
                <c:pt idx="2137">
                  <c:v>283.26700399790991</c:v>
                </c:pt>
                <c:pt idx="2138">
                  <c:v>283.10840709509125</c:v>
                </c:pt>
                <c:pt idx="2139">
                  <c:v>283.22730991271175</c:v>
                </c:pt>
                <c:pt idx="2140">
                  <c:v>283.1161700847901</c:v>
                </c:pt>
                <c:pt idx="2141">
                  <c:v>283.32472545719259</c:v>
                </c:pt>
                <c:pt idx="2142">
                  <c:v>283.62223115430652</c:v>
                </c:pt>
                <c:pt idx="2143">
                  <c:v>282.81930927694424</c:v>
                </c:pt>
                <c:pt idx="2144">
                  <c:v>282.89644522086832</c:v>
                </c:pt>
                <c:pt idx="2145">
                  <c:v>283.10172084104613</c:v>
                </c:pt>
                <c:pt idx="2146">
                  <c:v>282.99076899360091</c:v>
                </c:pt>
                <c:pt idx="2147">
                  <c:v>283.24426203384439</c:v>
                </c:pt>
                <c:pt idx="2148">
                  <c:v>283.09066219627186</c:v>
                </c:pt>
                <c:pt idx="2149">
                  <c:v>283.15770994030481</c:v>
                </c:pt>
                <c:pt idx="2150">
                  <c:v>283.31667829562775</c:v>
                </c:pt>
                <c:pt idx="2151">
                  <c:v>283.16488306858486</c:v>
                </c:pt>
                <c:pt idx="2152">
                  <c:v>282.91313155652341</c:v>
                </c:pt>
                <c:pt idx="2153">
                  <c:v>282.85003402696645</c:v>
                </c:pt>
                <c:pt idx="2154">
                  <c:v>282.82649451562514</c:v>
                </c:pt>
                <c:pt idx="2155">
                  <c:v>282.98637476400654</c:v>
                </c:pt>
                <c:pt idx="2156">
                  <c:v>282.78325341424727</c:v>
                </c:pt>
                <c:pt idx="2157">
                  <c:v>282.62286568248504</c:v>
                </c:pt>
                <c:pt idx="2158">
                  <c:v>283.0070832571144</c:v>
                </c:pt>
                <c:pt idx="2159">
                  <c:v>282.85020070270724</c:v>
                </c:pt>
                <c:pt idx="2160">
                  <c:v>282.87151047827211</c:v>
                </c:pt>
                <c:pt idx="2161">
                  <c:v>283.02846367588057</c:v>
                </c:pt>
                <c:pt idx="2162">
                  <c:v>282.73672723040096</c:v>
                </c:pt>
                <c:pt idx="2163">
                  <c:v>282.98887077708434</c:v>
                </c:pt>
                <c:pt idx="2164">
                  <c:v>282.82751802757468</c:v>
                </c:pt>
                <c:pt idx="2165">
                  <c:v>282.66663865748581</c:v>
                </c:pt>
                <c:pt idx="2166">
                  <c:v>283.24072523603201</c:v>
                </c:pt>
                <c:pt idx="2167">
                  <c:v>282.76484060971086</c:v>
                </c:pt>
                <c:pt idx="2168">
                  <c:v>282.83521048037733</c:v>
                </c:pt>
                <c:pt idx="2169">
                  <c:v>282.81149398394325</c:v>
                </c:pt>
                <c:pt idx="2170">
                  <c:v>282.88431270963719</c:v>
                </c:pt>
                <c:pt idx="2171">
                  <c:v>282.63642418861616</c:v>
                </c:pt>
                <c:pt idx="2172">
                  <c:v>282.75413587323567</c:v>
                </c:pt>
                <c:pt idx="2173">
                  <c:v>282.82749449660918</c:v>
                </c:pt>
                <c:pt idx="2174">
                  <c:v>282.9452026371797</c:v>
                </c:pt>
                <c:pt idx="2175">
                  <c:v>283.01792849373373</c:v>
                </c:pt>
                <c:pt idx="2176">
                  <c:v>282.63408331904174</c:v>
                </c:pt>
                <c:pt idx="2177">
                  <c:v>282.56660163540295</c:v>
                </c:pt>
                <c:pt idx="2178">
                  <c:v>282.96175638904208</c:v>
                </c:pt>
                <c:pt idx="2179">
                  <c:v>283.2606923439505</c:v>
                </c:pt>
                <c:pt idx="2180">
                  <c:v>283.05883812927397</c:v>
                </c:pt>
                <c:pt idx="2181">
                  <c:v>282.6308812956126</c:v>
                </c:pt>
                <c:pt idx="2182">
                  <c:v>282.24368058265122</c:v>
                </c:pt>
                <c:pt idx="2183">
                  <c:v>282.40871925801525</c:v>
                </c:pt>
                <c:pt idx="2184">
                  <c:v>282.52702088548688</c:v>
                </c:pt>
                <c:pt idx="2185">
                  <c:v>282.45577964197474</c:v>
                </c:pt>
                <c:pt idx="2186">
                  <c:v>282.71360370143452</c:v>
                </c:pt>
                <c:pt idx="2187">
                  <c:v>281.95896271990097</c:v>
                </c:pt>
                <c:pt idx="2188">
                  <c:v>281.79962583179986</c:v>
                </c:pt>
                <c:pt idx="2189">
                  <c:v>282.23868757656237</c:v>
                </c:pt>
                <c:pt idx="2190">
                  <c:v>282.30886162445159</c:v>
                </c:pt>
                <c:pt idx="2191">
                  <c:v>282.06461850258228</c:v>
                </c:pt>
                <c:pt idx="2192">
                  <c:v>282.27137001254999</c:v>
                </c:pt>
                <c:pt idx="2193">
                  <c:v>282.20240474942244</c:v>
                </c:pt>
                <c:pt idx="2194">
                  <c:v>281.90934888998902</c:v>
                </c:pt>
                <c:pt idx="2195">
                  <c:v>282.30333946436184</c:v>
                </c:pt>
                <c:pt idx="2196">
                  <c:v>282.37475674278511</c:v>
                </c:pt>
                <c:pt idx="2197">
                  <c:v>281.85204514884271</c:v>
                </c:pt>
                <c:pt idx="2198">
                  <c:v>281.46082313160304</c:v>
                </c:pt>
                <c:pt idx="2199">
                  <c:v>281.71264701912554</c:v>
                </c:pt>
                <c:pt idx="2200">
                  <c:v>281.82694808835038</c:v>
                </c:pt>
                <c:pt idx="2201">
                  <c:v>282.12908684474502</c:v>
                </c:pt>
                <c:pt idx="2202">
                  <c:v>281.69617852440035</c:v>
                </c:pt>
                <c:pt idx="2203">
                  <c:v>281.80923110689901</c:v>
                </c:pt>
                <c:pt idx="2204">
                  <c:v>281.93098006005556</c:v>
                </c:pt>
                <c:pt idx="2205">
                  <c:v>281.5416537924753</c:v>
                </c:pt>
                <c:pt idx="2206">
                  <c:v>282.07158667082609</c:v>
                </c:pt>
                <c:pt idx="2207">
                  <c:v>281.6838798159356</c:v>
                </c:pt>
                <c:pt idx="2208">
                  <c:v>281.11310592040479</c:v>
                </c:pt>
                <c:pt idx="2209">
                  <c:v>281.23237909794437</c:v>
                </c:pt>
                <c:pt idx="2210">
                  <c:v>281.21000175863776</c:v>
                </c:pt>
                <c:pt idx="2211">
                  <c:v>281.46456197349283</c:v>
                </c:pt>
                <c:pt idx="2212">
                  <c:v>281.53940338120128</c:v>
                </c:pt>
                <c:pt idx="2213">
                  <c:v>281.1512149857985</c:v>
                </c:pt>
                <c:pt idx="2214">
                  <c:v>281.26925237539768</c:v>
                </c:pt>
                <c:pt idx="2215">
                  <c:v>280.92826319014921</c:v>
                </c:pt>
                <c:pt idx="2216">
                  <c:v>281.04487902218636</c:v>
                </c:pt>
                <c:pt idx="2217">
                  <c:v>280.88662435586872</c:v>
                </c:pt>
                <c:pt idx="2218">
                  <c:v>280.54619374490659</c:v>
                </c:pt>
                <c:pt idx="2219">
                  <c:v>280.80236211389592</c:v>
                </c:pt>
                <c:pt idx="2220">
                  <c:v>280.59610227957899</c:v>
                </c:pt>
                <c:pt idx="2221">
                  <c:v>280.2582494185404</c:v>
                </c:pt>
                <c:pt idx="2222">
                  <c:v>280.55957835470974</c:v>
                </c:pt>
                <c:pt idx="2223">
                  <c:v>280.49454912670558</c:v>
                </c:pt>
                <c:pt idx="2224">
                  <c:v>280.38089802004845</c:v>
                </c:pt>
                <c:pt idx="2225">
                  <c:v>279.99093213074343</c:v>
                </c:pt>
                <c:pt idx="2226">
                  <c:v>280.11358962271601</c:v>
                </c:pt>
                <c:pt idx="2227">
                  <c:v>280.04726678610183</c:v>
                </c:pt>
                <c:pt idx="2228">
                  <c:v>280.20794759760201</c:v>
                </c:pt>
                <c:pt idx="2229">
                  <c:v>279.63253057588037</c:v>
                </c:pt>
                <c:pt idx="2230">
                  <c:v>279.66464055172952</c:v>
                </c:pt>
                <c:pt idx="2231">
                  <c:v>279.91997814994488</c:v>
                </c:pt>
                <c:pt idx="2232">
                  <c:v>279.43996616969224</c:v>
                </c:pt>
                <c:pt idx="2233">
                  <c:v>279.18805557136432</c:v>
                </c:pt>
                <c:pt idx="2234">
                  <c:v>279.35615266250932</c:v>
                </c:pt>
                <c:pt idx="2235">
                  <c:v>279.25018607083598</c:v>
                </c:pt>
                <c:pt idx="2236">
                  <c:v>279.3175526761076</c:v>
                </c:pt>
                <c:pt idx="2237">
                  <c:v>278.74287973531517</c:v>
                </c:pt>
                <c:pt idx="2238">
                  <c:v>278.72913375427578</c:v>
                </c:pt>
                <c:pt idx="2239">
                  <c:v>278.70722210813756</c:v>
                </c:pt>
                <c:pt idx="2240">
                  <c:v>278.7775529312774</c:v>
                </c:pt>
                <c:pt idx="2241">
                  <c:v>278.71296296936987</c:v>
                </c:pt>
                <c:pt idx="2242">
                  <c:v>278.37405938896609</c:v>
                </c:pt>
                <c:pt idx="2243">
                  <c:v>277.52461692936686</c:v>
                </c:pt>
                <c:pt idx="2244">
                  <c:v>277.55785012205757</c:v>
                </c:pt>
                <c:pt idx="2245">
                  <c:v>277.39686723589904</c:v>
                </c:pt>
                <c:pt idx="2246">
                  <c:v>276.92499040547119</c:v>
                </c:pt>
                <c:pt idx="2247">
                  <c:v>276.1698346783752</c:v>
                </c:pt>
                <c:pt idx="2248">
                  <c:v>275.96961249704452</c:v>
                </c:pt>
                <c:pt idx="2249">
                  <c:v>275.85706071698519</c:v>
                </c:pt>
                <c:pt idx="2250">
                  <c:v>275.65228773172743</c:v>
                </c:pt>
                <c:pt idx="2251">
                  <c:v>275.26672654660331</c:v>
                </c:pt>
                <c:pt idx="2252">
                  <c:v>275.01673881710968</c:v>
                </c:pt>
                <c:pt idx="2253">
                  <c:v>274.17117312817766</c:v>
                </c:pt>
                <c:pt idx="2254">
                  <c:v>274.3382555507236</c:v>
                </c:pt>
                <c:pt idx="2255">
                  <c:v>273.7218639999698</c:v>
                </c:pt>
                <c:pt idx="2256">
                  <c:v>273.2926352497505</c:v>
                </c:pt>
                <c:pt idx="2257">
                  <c:v>273.04182500801278</c:v>
                </c:pt>
                <c:pt idx="2258">
                  <c:v>272.51485070599966</c:v>
                </c:pt>
                <c:pt idx="2259">
                  <c:v>272.35589473979354</c:v>
                </c:pt>
                <c:pt idx="2260">
                  <c:v>271.92753150015056</c:v>
                </c:pt>
                <c:pt idx="2261">
                  <c:v>271.63135768903453</c:v>
                </c:pt>
                <c:pt idx="2262">
                  <c:v>271.3374181170193</c:v>
                </c:pt>
                <c:pt idx="2263">
                  <c:v>270.76447594473854</c:v>
                </c:pt>
                <c:pt idx="2264">
                  <c:v>269.87654692882563</c:v>
                </c:pt>
                <c:pt idx="2265">
                  <c:v>269.53966961282862</c:v>
                </c:pt>
                <c:pt idx="2266">
                  <c:v>268.73853067912734</c:v>
                </c:pt>
                <c:pt idx="2267">
                  <c:v>268.1256573176326</c:v>
                </c:pt>
                <c:pt idx="2268">
                  <c:v>267.42380557538968</c:v>
                </c:pt>
                <c:pt idx="2269">
                  <c:v>266.71826247356438</c:v>
                </c:pt>
                <c:pt idx="2270">
                  <c:v>265.5983840490025</c:v>
                </c:pt>
                <c:pt idx="2271">
                  <c:v>263.69576915226992</c:v>
                </c:pt>
                <c:pt idx="2272">
                  <c:v>261.52527665627309</c:v>
                </c:pt>
                <c:pt idx="2273">
                  <c:v>258.16592312386712</c:v>
                </c:pt>
                <c:pt idx="2274">
                  <c:v>255.01948773778196</c:v>
                </c:pt>
              </c:numCache>
            </c:numRef>
          </c:yVal>
          <c:smooth val="0"/>
        </c:ser>
        <c:ser>
          <c:idx val="5"/>
          <c:order val="5"/>
          <c:tx>
            <c:v>6060-T-A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I$10:$I$2236</c:f>
              <c:numCache>
                <c:formatCode>0.0000</c:formatCode>
                <c:ptCount val="2227"/>
                <c:pt idx="0">
                  <c:v>-6.267781772694046E-6</c:v>
                </c:pt>
                <c:pt idx="1">
                  <c:v>-5.3209591576327738E-6</c:v>
                </c:pt>
                <c:pt idx="2">
                  <c:v>-2.1523134177549958E-5</c:v>
                </c:pt>
                <c:pt idx="3">
                  <c:v>-1.466875288130852E-5</c:v>
                </c:pt>
                <c:pt idx="4">
                  <c:v>-1.9919835378878984E-5</c:v>
                </c:pt>
                <c:pt idx="5">
                  <c:v>-8.3680678270606508E-7</c:v>
                </c:pt>
                <c:pt idx="6">
                  <c:v>-1.9893788061286205E-5</c:v>
                </c:pt>
                <c:pt idx="7">
                  <c:v>-1.9924600704681677E-5</c:v>
                </c:pt>
                <c:pt idx="8">
                  <c:v>-3.5815620520170215E-5</c:v>
                </c:pt>
                <c:pt idx="9">
                  <c:v>-3.4025779099952772E-5</c:v>
                </c:pt>
                <c:pt idx="10">
                  <c:v>-5.2919706980714639E-5</c:v>
                </c:pt>
                <c:pt idx="11">
                  <c:v>-3.3713097443503726E-5</c:v>
                </c:pt>
                <c:pt idx="12">
                  <c:v>-3.3148728543618441E-5</c:v>
                </c:pt>
                <c:pt idx="13">
                  <c:v>-4.0889848318960564E-5</c:v>
                </c:pt>
                <c:pt idx="14">
                  <c:v>-4.3477336958124845E-5</c:v>
                </c:pt>
                <c:pt idx="15">
                  <c:v>-4.5687056996502053E-5</c:v>
                </c:pt>
                <c:pt idx="16">
                  <c:v>-1.7804168945632286E-5</c:v>
                </c:pt>
                <c:pt idx="17">
                  <c:v>-3.1545378604654128E-5</c:v>
                </c:pt>
                <c:pt idx="18">
                  <c:v>-4.400760797387086E-5</c:v>
                </c:pt>
                <c:pt idx="19">
                  <c:v>-5.9209894335793419E-5</c:v>
                </c:pt>
                <c:pt idx="20">
                  <c:v>-3.9140490885002861E-5</c:v>
                </c:pt>
                <c:pt idx="21">
                  <c:v>-4.7830027542040271E-5</c:v>
                </c:pt>
                <c:pt idx="22">
                  <c:v>-5.4791912805795961E-5</c:v>
                </c:pt>
                <c:pt idx="23">
                  <c:v>-6.676586007389626E-5</c:v>
                </c:pt>
                <c:pt idx="24">
                  <c:v>-5.937470028826213E-5</c:v>
                </c:pt>
                <c:pt idx="25">
                  <c:v>-6.3137914699443212E-5</c:v>
                </c:pt>
                <c:pt idx="26">
                  <c:v>-4.7488001664187509E-5</c:v>
                </c:pt>
                <c:pt idx="27">
                  <c:v>-5.110648004884213E-5</c:v>
                </c:pt>
                <c:pt idx="28">
                  <c:v>-7.6411764390885099E-5</c:v>
                </c:pt>
                <c:pt idx="29">
                  <c:v>-5.8345192929013332E-5</c:v>
                </c:pt>
                <c:pt idx="30">
                  <c:v>-4.5691810784114157E-5</c:v>
                </c:pt>
                <c:pt idx="31">
                  <c:v>-6.8176284061715372E-5</c:v>
                </c:pt>
                <c:pt idx="32">
                  <c:v>-3.8908737980575366E-5</c:v>
                </c:pt>
                <c:pt idx="33">
                  <c:v>-5.521800445035784E-5</c:v>
                </c:pt>
                <c:pt idx="34">
                  <c:v>-5.3882227304374958E-5</c:v>
                </c:pt>
                <c:pt idx="35">
                  <c:v>-7.3324993751708897E-5</c:v>
                </c:pt>
                <c:pt idx="36">
                  <c:v>-8.5095337240329315E-5</c:v>
                </c:pt>
                <c:pt idx="37">
                  <c:v>-6.6880924099791843E-5</c:v>
                </c:pt>
                <c:pt idx="38">
                  <c:v>-6.2278033598081391E-5</c:v>
                </c:pt>
                <c:pt idx="39">
                  <c:v>-7.4612680852593702E-5</c:v>
                </c:pt>
                <c:pt idx="40">
                  <c:v>-6.2229721921287429E-5</c:v>
                </c:pt>
                <c:pt idx="41">
                  <c:v>-7.7469381495566772E-5</c:v>
                </c:pt>
                <c:pt idx="42">
                  <c:v>-7.3360798174696953E-5</c:v>
                </c:pt>
                <c:pt idx="43">
                  <c:v>-8.0646156890898873E-5</c:v>
                </c:pt>
                <c:pt idx="44">
                  <c:v>-8.2241736273764438E-5</c:v>
                </c:pt>
                <c:pt idx="45">
                  <c:v>-7.71380094652891E-5</c:v>
                </c:pt>
                <c:pt idx="46">
                  <c:v>-7.5612522980478443E-5</c:v>
                </c:pt>
                <c:pt idx="47">
                  <c:v>-7.5771075423979864E-5</c:v>
                </c:pt>
                <c:pt idx="48">
                  <c:v>-7.1760643268665362E-5</c:v>
                </c:pt>
                <c:pt idx="49">
                  <c:v>-7.0409568809908215E-5</c:v>
                </c:pt>
                <c:pt idx="50">
                  <c:v>-8.9422810590233335E-5</c:v>
                </c:pt>
                <c:pt idx="51">
                  <c:v>-7.3609779801406058E-5</c:v>
                </c:pt>
                <c:pt idx="52">
                  <c:v>-8.1272952473940827E-5</c:v>
                </c:pt>
                <c:pt idx="53">
                  <c:v>-9.3744428343562946E-5</c:v>
                </c:pt>
                <c:pt idx="54">
                  <c:v>-7.2641880622979673E-5</c:v>
                </c:pt>
                <c:pt idx="55">
                  <c:v>-9.3382830896698662E-5</c:v>
                </c:pt>
                <c:pt idx="56">
                  <c:v>-9.0568683014562556E-5</c:v>
                </c:pt>
                <c:pt idx="57">
                  <c:v>-1.0196851570823474E-4</c:v>
                </c:pt>
                <c:pt idx="58">
                  <c:v>-9.1992405764388651E-5</c:v>
                </c:pt>
                <c:pt idx="59">
                  <c:v>-8.3274621132385288E-5</c:v>
                </c:pt>
                <c:pt idx="60">
                  <c:v>-3.8777297139357564E-5</c:v>
                </c:pt>
                <c:pt idx="61">
                  <c:v>-9.6960094115828243E-5</c:v>
                </c:pt>
                <c:pt idx="62">
                  <c:v>-7.8222932615412439E-5</c:v>
                </c:pt>
                <c:pt idx="63">
                  <c:v>-7.5515638094453386E-5</c:v>
                </c:pt>
                <c:pt idx="64">
                  <c:v>-8.5420093241610375E-5</c:v>
                </c:pt>
                <c:pt idx="65">
                  <c:v>-8.8556062344496506E-5</c:v>
                </c:pt>
                <c:pt idx="66">
                  <c:v>-8.2879226401180169E-5</c:v>
                </c:pt>
                <c:pt idx="67">
                  <c:v>-9.8765241461587738E-5</c:v>
                </c:pt>
                <c:pt idx="68">
                  <c:v>-1.0257294526143805E-4</c:v>
                </c:pt>
                <c:pt idx="69">
                  <c:v>-9.8495993151206861E-5</c:v>
                </c:pt>
                <c:pt idx="70">
                  <c:v>-1.1412502861137946E-4</c:v>
                </c:pt>
                <c:pt idx="71">
                  <c:v>-1.041001533452764E-4</c:v>
                </c:pt>
                <c:pt idx="72">
                  <c:v>-8.7453978729710278E-5</c:v>
                </c:pt>
                <c:pt idx="73">
                  <c:v>-8.3910399519885099E-5</c:v>
                </c:pt>
                <c:pt idx="74">
                  <c:v>-8.3191126112040363E-5</c:v>
                </c:pt>
                <c:pt idx="75">
                  <c:v>-8.1670966349165546E-5</c:v>
                </c:pt>
                <c:pt idx="76">
                  <c:v>-9.5163118115669708E-5</c:v>
                </c:pt>
                <c:pt idx="77">
                  <c:v>-8.909824571284553E-5</c:v>
                </c:pt>
                <c:pt idx="78">
                  <c:v>-8.083113106013624E-5</c:v>
                </c:pt>
                <c:pt idx="79">
                  <c:v>-8.1750737640680872E-5</c:v>
                </c:pt>
                <c:pt idx="80">
                  <c:v>-8.5368670933916253E-5</c:v>
                </c:pt>
                <c:pt idx="81">
                  <c:v>-8.5599014721352899E-5</c:v>
                </c:pt>
                <c:pt idx="82">
                  <c:v>-9.0513979017035307E-5</c:v>
                </c:pt>
                <c:pt idx="83">
                  <c:v>-9.2149251897599E-5</c:v>
                </c:pt>
                <c:pt idx="84">
                  <c:v>-7.7108930250335375E-5</c:v>
                </c:pt>
                <c:pt idx="85">
                  <c:v>-9.6927959959870156E-5</c:v>
                </c:pt>
                <c:pt idx="86">
                  <c:v>-8.0171018299862414E-5</c:v>
                </c:pt>
                <c:pt idx="87">
                  <c:v>-8.6600370679307471E-5</c:v>
                </c:pt>
                <c:pt idx="88">
                  <c:v>-8.3060508951079843E-5</c:v>
                </c:pt>
                <c:pt idx="89">
                  <c:v>-7.0140801182243191E-5</c:v>
                </c:pt>
                <c:pt idx="90">
                  <c:v>-8.6336444919565011E-5</c:v>
                </c:pt>
                <c:pt idx="91">
                  <c:v>-8.0657963432694812E-5</c:v>
                </c:pt>
                <c:pt idx="92">
                  <c:v>-1.1384475940401134E-4</c:v>
                </c:pt>
                <c:pt idx="93">
                  <c:v>-1.0733360540296746E-4</c:v>
                </c:pt>
                <c:pt idx="94">
                  <c:v>-9.3740982103244209E-5</c:v>
                </c:pt>
                <c:pt idx="95">
                  <c:v>-8.3255544290465605E-5</c:v>
                </c:pt>
                <c:pt idx="96">
                  <c:v>-8.1395567350810378E-5</c:v>
                </c:pt>
                <c:pt idx="97">
                  <c:v>-8.3229601561645073E-5</c:v>
                </c:pt>
                <c:pt idx="98">
                  <c:v>-9.3670381430655794E-5</c:v>
                </c:pt>
                <c:pt idx="99">
                  <c:v>-7.3030691022987431E-5</c:v>
                </c:pt>
                <c:pt idx="100">
                  <c:v>-8.5598721608275618E-5</c:v>
                </c:pt>
                <c:pt idx="101">
                  <c:v>-8.6953857843581156E-5</c:v>
                </c:pt>
                <c:pt idx="102">
                  <c:v>-1.0630386695530492E-4</c:v>
                </c:pt>
                <c:pt idx="103">
                  <c:v>-9.4847191422433279E-5</c:v>
                </c:pt>
                <c:pt idx="104">
                  <c:v>-5.5118919210701665E-5</c:v>
                </c:pt>
                <c:pt idx="105">
                  <c:v>-7.9773473121617618E-5</c:v>
                </c:pt>
                <c:pt idx="106">
                  <c:v>-1.0484216196001732E-4</c:v>
                </c:pt>
                <c:pt idx="107">
                  <c:v>-7.1438964542273718E-5</c:v>
                </c:pt>
                <c:pt idx="108">
                  <c:v>-7.6172005039545213E-5</c:v>
                </c:pt>
                <c:pt idx="109">
                  <c:v>-8.9669407962979925E-5</c:v>
                </c:pt>
                <c:pt idx="110">
                  <c:v>-1.0513724994324974E-4</c:v>
                </c:pt>
                <c:pt idx="111">
                  <c:v>-6.9355249343152519E-5</c:v>
                </c:pt>
                <c:pt idx="112">
                  <c:v>-9.2335579788154948E-5</c:v>
                </c:pt>
                <c:pt idx="113">
                  <c:v>-5.2922363172130124E-5</c:v>
                </c:pt>
                <c:pt idx="114">
                  <c:v>-1.1940026463554506E-4</c:v>
                </c:pt>
                <c:pt idx="115">
                  <c:v>-1.2140094545739897E-4</c:v>
                </c:pt>
                <c:pt idx="116">
                  <c:v>-1.0906886906278781E-4</c:v>
                </c:pt>
                <c:pt idx="117">
                  <c:v>-8.5807784404345514E-5</c:v>
                </c:pt>
                <c:pt idx="118">
                  <c:v>-9.3007002016515602E-5</c:v>
                </c:pt>
                <c:pt idx="119">
                  <c:v>-9.1618279416320149E-5</c:v>
                </c:pt>
                <c:pt idx="120">
                  <c:v>-8.7572610204347508E-5</c:v>
                </c:pt>
                <c:pt idx="121">
                  <c:v>-6.0894473357963561E-5</c:v>
                </c:pt>
                <c:pt idx="122">
                  <c:v>-1.0206870804092231E-4</c:v>
                </c:pt>
                <c:pt idx="123">
                  <c:v>-1.251891417437631E-4</c:v>
                </c:pt>
                <c:pt idx="124">
                  <c:v>-1.1747266907486013E-4</c:v>
                </c:pt>
                <c:pt idx="125">
                  <c:v>-1.1344710258272882E-4</c:v>
                </c:pt>
                <c:pt idx="126">
                  <c:v>-1.1578269184803306E-4</c:v>
                </c:pt>
                <c:pt idx="127">
                  <c:v>-1.0365202417644549E-4</c:v>
                </c:pt>
                <c:pt idx="128">
                  <c:v>-1.2858021305922921E-4</c:v>
                </c:pt>
                <c:pt idx="129">
                  <c:v>-1.2463151081721564E-4</c:v>
                </c:pt>
                <c:pt idx="130">
                  <c:v>-1.2937707140614108E-4</c:v>
                </c:pt>
                <c:pt idx="131">
                  <c:v>-1.485976622527968E-4</c:v>
                </c:pt>
                <c:pt idx="132">
                  <c:v>-1.3847348405159209E-4</c:v>
                </c:pt>
                <c:pt idx="133">
                  <c:v>-1.3933059377874255E-4</c:v>
                </c:pt>
                <c:pt idx="134">
                  <c:v>-1.2212445670086003E-4</c:v>
                </c:pt>
                <c:pt idx="135">
                  <c:v>-1.1079519291535807E-4</c:v>
                </c:pt>
                <c:pt idx="136">
                  <c:v>-1.1474900349401701E-4</c:v>
                </c:pt>
                <c:pt idx="137">
                  <c:v>-1.1656321275873134E-4</c:v>
                </c:pt>
                <c:pt idx="138">
                  <c:v>-1.1599107758621644E-4</c:v>
                </c:pt>
                <c:pt idx="139">
                  <c:v>-1.18420616422518E-4</c:v>
                </c:pt>
                <c:pt idx="140">
                  <c:v>-1.1146844586452774E-4</c:v>
                </c:pt>
                <c:pt idx="141">
                  <c:v>-1.2298807939427347E-4</c:v>
                </c:pt>
                <c:pt idx="142">
                  <c:v>-1.1212205858078853E-4</c:v>
                </c:pt>
                <c:pt idx="143">
                  <c:v>-1.1991092847708285E-4</c:v>
                </c:pt>
                <c:pt idx="144">
                  <c:v>-9.3992895087009222E-5</c:v>
                </c:pt>
                <c:pt idx="145">
                  <c:v>-1.2903076862154106E-4</c:v>
                </c:pt>
                <c:pt idx="146">
                  <c:v>-1.2295395163774286E-4</c:v>
                </c:pt>
                <c:pt idx="147">
                  <c:v>-1.0287132723655029E-4</c:v>
                </c:pt>
                <c:pt idx="148">
                  <c:v>-9.4380021136640318E-5</c:v>
                </c:pt>
                <c:pt idx="149">
                  <c:v>-1.0365561250240976E-4</c:v>
                </c:pt>
                <c:pt idx="150">
                  <c:v>-9.8813653525744159E-5</c:v>
                </c:pt>
                <c:pt idx="151">
                  <c:v>-9.8381573827180629E-5</c:v>
                </c:pt>
                <c:pt idx="152">
                  <c:v>-8.9082588016118746E-5</c:v>
                </c:pt>
                <c:pt idx="153">
                  <c:v>-8.3709530721676304E-5</c:v>
                </c:pt>
                <c:pt idx="154">
                  <c:v>-9.7202612759035958E-5</c:v>
                </c:pt>
                <c:pt idx="155">
                  <c:v>-8.3255070634090118E-5</c:v>
                </c:pt>
                <c:pt idx="156">
                  <c:v>-9.8770115357954991E-5</c:v>
                </c:pt>
                <c:pt idx="157">
                  <c:v>-9.3309083076252716E-5</c:v>
                </c:pt>
                <c:pt idx="158">
                  <c:v>-7.8869698835005943E-5</c:v>
                </c:pt>
                <c:pt idx="159">
                  <c:v>-8.9288196077288225E-5</c:v>
                </c:pt>
                <c:pt idx="160">
                  <c:v>-7.4313700191888307E-5</c:v>
                </c:pt>
                <c:pt idx="161">
                  <c:v>-1.0580603719667636E-4</c:v>
                </c:pt>
                <c:pt idx="162">
                  <c:v>-8.2372745825760353E-5</c:v>
                </c:pt>
                <c:pt idx="163">
                  <c:v>-8.3912226001997287E-5</c:v>
                </c:pt>
                <c:pt idx="164">
                  <c:v>-8.8639865368685296E-5</c:v>
                </c:pt>
                <c:pt idx="165">
                  <c:v>-7.3493920472978325E-5</c:v>
                </c:pt>
                <c:pt idx="166">
                  <c:v>-9.8423973282014596E-5</c:v>
                </c:pt>
                <c:pt idx="167">
                  <c:v>-7.2130166674669077E-5</c:v>
                </c:pt>
                <c:pt idx="168">
                  <c:v>-8.4520899147555928E-5</c:v>
                </c:pt>
                <c:pt idx="169">
                  <c:v>-6.453388743808935E-5</c:v>
                </c:pt>
                <c:pt idx="170">
                  <c:v>-8.7046483035361404E-5</c:v>
                </c:pt>
                <c:pt idx="171">
                  <c:v>-7.957027162568478E-5</c:v>
                </c:pt>
                <c:pt idx="172">
                  <c:v>-7.9704621358178229E-5</c:v>
                </c:pt>
                <c:pt idx="173">
                  <c:v>-8.8533151832049877E-5</c:v>
                </c:pt>
                <c:pt idx="174">
                  <c:v>-8.5684889063129582E-5</c:v>
                </c:pt>
                <c:pt idx="175">
                  <c:v>-7.9398447947239795E-5</c:v>
                </c:pt>
                <c:pt idx="176">
                  <c:v>-8.3490508045594609E-5</c:v>
                </c:pt>
                <c:pt idx="177">
                  <c:v>-6.8329979986426212E-5</c:v>
                </c:pt>
                <c:pt idx="178">
                  <c:v>-8.3115574083465586E-5</c:v>
                </c:pt>
                <c:pt idx="179">
                  <c:v>-9.4048736296147104E-5</c:v>
                </c:pt>
                <c:pt idx="180">
                  <c:v>-7.1300021686486427E-5</c:v>
                </c:pt>
                <c:pt idx="181">
                  <c:v>-9.5047872752394781E-5</c:v>
                </c:pt>
                <c:pt idx="182">
                  <c:v>-7.5908314101488165E-5</c:v>
                </c:pt>
                <c:pt idx="183">
                  <c:v>-8.1726524235935E-5</c:v>
                </c:pt>
                <c:pt idx="184">
                  <c:v>-8.7308672795717384E-5</c:v>
                </c:pt>
                <c:pt idx="185">
                  <c:v>-9.3588185318346957E-5</c:v>
                </c:pt>
                <c:pt idx="186">
                  <c:v>-7.3255777132332921E-5</c:v>
                </c:pt>
                <c:pt idx="187">
                  <c:v>-6.9287134374257072E-5</c:v>
                </c:pt>
                <c:pt idx="188">
                  <c:v>-7.1329692085770713E-5</c:v>
                </c:pt>
                <c:pt idx="189">
                  <c:v>-6.435763317875565E-5</c:v>
                </c:pt>
                <c:pt idx="190">
                  <c:v>-5.9681062692783162E-5</c:v>
                </c:pt>
                <c:pt idx="191">
                  <c:v>-6.0486068977845249E-5</c:v>
                </c:pt>
                <c:pt idx="192">
                  <c:v>-6.389861455178994E-5</c:v>
                </c:pt>
                <c:pt idx="193">
                  <c:v>-4.5059304237724494E-5</c:v>
                </c:pt>
                <c:pt idx="194">
                  <c:v>-6.459707985665157E-5</c:v>
                </c:pt>
                <c:pt idx="195">
                  <c:v>-7.8901927722840426E-5</c:v>
                </c:pt>
                <c:pt idx="196">
                  <c:v>-5.8284277216019155E-5</c:v>
                </c:pt>
                <c:pt idx="197">
                  <c:v>-5.5247671497959581E-5</c:v>
                </c:pt>
                <c:pt idx="198">
                  <c:v>-7.0972593395753742E-5</c:v>
                </c:pt>
                <c:pt idx="199">
                  <c:v>-5.1947528841375418E-5</c:v>
                </c:pt>
                <c:pt idx="200">
                  <c:v>-5.9747381555865105E-5</c:v>
                </c:pt>
                <c:pt idx="201">
                  <c:v>-5.5302313001011198E-5</c:v>
                </c:pt>
                <c:pt idx="202">
                  <c:v>-5.2859291141735113E-5</c:v>
                </c:pt>
                <c:pt idx="203">
                  <c:v>-5.8939776176999991E-5</c:v>
                </c:pt>
                <c:pt idx="204">
                  <c:v>-5.5055675496967641E-5</c:v>
                </c:pt>
                <c:pt idx="205">
                  <c:v>-2.713273558058464E-5</c:v>
                </c:pt>
                <c:pt idx="206">
                  <c:v>-3.9088985120348525E-5</c:v>
                </c:pt>
                <c:pt idx="207">
                  <c:v>-3.676216324755466E-5</c:v>
                </c:pt>
                <c:pt idx="208">
                  <c:v>-4.4861285308346165E-5</c:v>
                </c:pt>
                <c:pt idx="209">
                  <c:v>-5.0114684048130288E-5</c:v>
                </c:pt>
                <c:pt idx="210">
                  <c:v>-3.8875221834702906E-5</c:v>
                </c:pt>
                <c:pt idx="211">
                  <c:v>-4.9950105525609512E-5</c:v>
                </c:pt>
                <c:pt idx="212">
                  <c:v>-3.7713210956159425E-5</c:v>
                </c:pt>
                <c:pt idx="213">
                  <c:v>-2.3486553580152935E-5</c:v>
                </c:pt>
                <c:pt idx="214">
                  <c:v>-3.5594130214464874E-5</c:v>
                </c:pt>
                <c:pt idx="215">
                  <c:v>-3.0231329238847261E-5</c:v>
                </c:pt>
                <c:pt idx="216">
                  <c:v>-3.5690669393013247E-5</c:v>
                </c:pt>
                <c:pt idx="217">
                  <c:v>-4.0734029489518961E-5</c:v>
                </c:pt>
                <c:pt idx="218">
                  <c:v>-4.9615960325915501E-5</c:v>
                </c:pt>
                <c:pt idx="219">
                  <c:v>-5.2874381847141101E-5</c:v>
                </c:pt>
                <c:pt idx="220">
                  <c:v>-3.7468421132006249E-5</c:v>
                </c:pt>
                <c:pt idx="221">
                  <c:v>-2.188701071621931E-5</c:v>
                </c:pt>
                <c:pt idx="222">
                  <c:v>-3.0971118912461013E-5</c:v>
                </c:pt>
                <c:pt idx="223">
                  <c:v>-3.2708945704664535E-5</c:v>
                </c:pt>
                <c:pt idx="224">
                  <c:v>-3.9100598665276669E-5</c:v>
                </c:pt>
                <c:pt idx="225">
                  <c:v>-3.8993795391061578E-5</c:v>
                </c:pt>
                <c:pt idx="226">
                  <c:v>-4.2663807510130562E-5</c:v>
                </c:pt>
                <c:pt idx="227">
                  <c:v>-5.5408145896451884E-5</c:v>
                </c:pt>
                <c:pt idx="228">
                  <c:v>-4.485207564956426E-5</c:v>
                </c:pt>
                <c:pt idx="229">
                  <c:v>-4.766491729457287E-5</c:v>
                </c:pt>
                <c:pt idx="230">
                  <c:v>-4.4673450226018858E-5</c:v>
                </c:pt>
                <c:pt idx="231">
                  <c:v>-4.4931523678477976E-5</c:v>
                </c:pt>
                <c:pt idx="232">
                  <c:v>-2.6214330355922187E-5</c:v>
                </c:pt>
                <c:pt idx="233">
                  <c:v>-4.5975246035144263E-5</c:v>
                </c:pt>
                <c:pt idx="234">
                  <c:v>-3.8923542754430111E-5</c:v>
                </c:pt>
                <c:pt idx="235">
                  <c:v>-2.9048487445192334E-5</c:v>
                </c:pt>
                <c:pt idx="236">
                  <c:v>-5.8816109830075103E-5</c:v>
                </c:pt>
                <c:pt idx="237">
                  <c:v>-2.7964715260776502E-5</c:v>
                </c:pt>
                <c:pt idx="238">
                  <c:v>-4.1332488480781476E-5</c:v>
                </c:pt>
                <c:pt idx="239">
                  <c:v>-3.8413648088912126E-5</c:v>
                </c:pt>
                <c:pt idx="240">
                  <c:v>-3.4551503478812313E-5</c:v>
                </c:pt>
                <c:pt idx="241">
                  <c:v>-3.1794539117544146E-5</c:v>
                </c:pt>
                <c:pt idx="242">
                  <c:v>-3.5673695858298672E-5</c:v>
                </c:pt>
                <c:pt idx="243">
                  <c:v>-4.1098412431649642E-5</c:v>
                </c:pt>
                <c:pt idx="244">
                  <c:v>-3.0241616785308019E-5</c:v>
                </c:pt>
                <c:pt idx="245">
                  <c:v>-3.3127394003699007E-5</c:v>
                </c:pt>
                <c:pt idx="246">
                  <c:v>-4.0789082717313527E-5</c:v>
                </c:pt>
                <c:pt idx="247">
                  <c:v>-1.2663978286040281E-5</c:v>
                </c:pt>
                <c:pt idx="248">
                  <c:v>-1.2772629906244439E-5</c:v>
                </c:pt>
                <c:pt idx="249">
                  <c:v>-1.665537277126608E-5</c:v>
                </c:pt>
                <c:pt idx="250">
                  <c:v>-2.6213102726966664E-5</c:v>
                </c:pt>
                <c:pt idx="251">
                  <c:v>-1.5059456977551929E-5</c:v>
                </c:pt>
                <c:pt idx="252">
                  <c:v>-2.3419711720200354E-5</c:v>
                </c:pt>
                <c:pt idx="253">
                  <c:v>-8.1317027727531663E-6</c:v>
                </c:pt>
                <c:pt idx="254">
                  <c:v>-1.7293189938805392E-5</c:v>
                </c:pt>
                <c:pt idx="255">
                  <c:v>-1.2064465823493275E-5</c:v>
                </c:pt>
                <c:pt idx="256">
                  <c:v>-3.0517067425759291E-5</c:v>
                </c:pt>
                <c:pt idx="257">
                  <c:v>1.5907363077011065E-7</c:v>
                </c:pt>
                <c:pt idx="258">
                  <c:v>-1.709553776449717E-5</c:v>
                </c:pt>
                <c:pt idx="259">
                  <c:v>-2.1380736235685578E-5</c:v>
                </c:pt>
                <c:pt idx="260">
                  <c:v>8.0731680497192568E-6</c:v>
                </c:pt>
                <c:pt idx="261">
                  <c:v>-8.1994886546622736E-6</c:v>
                </c:pt>
                <c:pt idx="262">
                  <c:v>-7.5318286405238934E-6</c:v>
                </c:pt>
                <c:pt idx="263">
                  <c:v>-9.1920748555350627E-6</c:v>
                </c:pt>
                <c:pt idx="264">
                  <c:v>-1.0752754709440499E-5</c:v>
                </c:pt>
                <c:pt idx="265">
                  <c:v>-5.8703421073572504E-6</c:v>
                </c:pt>
                <c:pt idx="266">
                  <c:v>-1.0705532317352917E-5</c:v>
                </c:pt>
                <c:pt idx="267">
                  <c:v>-3.6425952843457867E-6</c:v>
                </c:pt>
                <c:pt idx="268">
                  <c:v>-9.6122510513279354E-6</c:v>
                </c:pt>
                <c:pt idx="269">
                  <c:v>-6.3733599781582318E-6</c:v>
                </c:pt>
                <c:pt idx="270">
                  <c:v>-1.6903495861448226E-5</c:v>
                </c:pt>
                <c:pt idx="271">
                  <c:v>-1.5398235347972682E-7</c:v>
                </c:pt>
                <c:pt idx="272">
                  <c:v>-2.5160891482592374E-6</c:v>
                </c:pt>
                <c:pt idx="273">
                  <c:v>7.6552331675836232E-6</c:v>
                </c:pt>
                <c:pt idx="274">
                  <c:v>5.0881449390686572E-6</c:v>
                </c:pt>
                <c:pt idx="275">
                  <c:v>-1.1218183079370145E-5</c:v>
                </c:pt>
                <c:pt idx="276">
                  <c:v>-5.560473915969125E-6</c:v>
                </c:pt>
                <c:pt idx="277">
                  <c:v>-5.5255302342420778E-6</c:v>
                </c:pt>
                <c:pt idx="278">
                  <c:v>-1.4537039055898503E-6</c:v>
                </c:pt>
                <c:pt idx="279">
                  <c:v>2.8596055836162607E-6</c:v>
                </c:pt>
                <c:pt idx="280">
                  <c:v>1.1019839722083884E-5</c:v>
                </c:pt>
                <c:pt idx="281">
                  <c:v>-3.3574998291733323E-6</c:v>
                </c:pt>
                <c:pt idx="282">
                  <c:v>-1.650655656759226E-5</c:v>
                </c:pt>
                <c:pt idx="283">
                  <c:v>4.3256021841444649E-6</c:v>
                </c:pt>
                <c:pt idx="284">
                  <c:v>-1.2740160739664651E-5</c:v>
                </c:pt>
                <c:pt idx="285">
                  <c:v>3.1420860411826741E-6</c:v>
                </c:pt>
                <c:pt idx="286">
                  <c:v>-2.7706711221216858E-5</c:v>
                </c:pt>
                <c:pt idx="287">
                  <c:v>5.1796314718376146E-7</c:v>
                </c:pt>
                <c:pt idx="288">
                  <c:v>-1.4505513086722141E-5</c:v>
                </c:pt>
                <c:pt idx="289">
                  <c:v>-3.778302913496007E-6</c:v>
                </c:pt>
                <c:pt idx="290">
                  <c:v>1.3175869698628688E-5</c:v>
                </c:pt>
                <c:pt idx="291">
                  <c:v>8.378852595413832E-6</c:v>
                </c:pt>
                <c:pt idx="292">
                  <c:v>1.8256665841670777E-5</c:v>
                </c:pt>
                <c:pt idx="293">
                  <c:v>1.7755590497963401E-5</c:v>
                </c:pt>
                <c:pt idx="294">
                  <c:v>3.5923827748556968E-5</c:v>
                </c:pt>
                <c:pt idx="295">
                  <c:v>1.5250672138180038E-5</c:v>
                </c:pt>
                <c:pt idx="296">
                  <c:v>1.5965045363875796E-5</c:v>
                </c:pt>
                <c:pt idx="297">
                  <c:v>1.3700932747775889E-5</c:v>
                </c:pt>
                <c:pt idx="298">
                  <c:v>1.9768059713340912E-5</c:v>
                </c:pt>
                <c:pt idx="299">
                  <c:v>2.9666719579691213E-5</c:v>
                </c:pt>
                <c:pt idx="300">
                  <c:v>3.1782431686723208E-5</c:v>
                </c:pt>
                <c:pt idx="301">
                  <c:v>2.3342603490125475E-5</c:v>
                </c:pt>
                <c:pt idx="302">
                  <c:v>3.5755933131628335E-5</c:v>
                </c:pt>
                <c:pt idx="303">
                  <c:v>1.8773935043083683E-5</c:v>
                </c:pt>
                <c:pt idx="304">
                  <c:v>2.416141016032625E-5</c:v>
                </c:pt>
                <c:pt idx="305">
                  <c:v>1.2801358436301258E-5</c:v>
                </c:pt>
                <c:pt idx="306">
                  <c:v>2.441181709777248E-5</c:v>
                </c:pt>
                <c:pt idx="307">
                  <c:v>2.6719894181172384E-5</c:v>
                </c:pt>
                <c:pt idx="308">
                  <c:v>2.1299072882243007E-5</c:v>
                </c:pt>
                <c:pt idx="309">
                  <c:v>3.1734834848948712E-5</c:v>
                </c:pt>
                <c:pt idx="310">
                  <c:v>3.5548104640530662E-5</c:v>
                </c:pt>
                <c:pt idx="311">
                  <c:v>2.9560847992049499E-5</c:v>
                </c:pt>
                <c:pt idx="312">
                  <c:v>4.0659116958672746E-5</c:v>
                </c:pt>
                <c:pt idx="313">
                  <c:v>3.1854278733855438E-5</c:v>
                </c:pt>
                <c:pt idx="314">
                  <c:v>5.0486330373953215E-5</c:v>
                </c:pt>
                <c:pt idx="315">
                  <c:v>4.3138647510131307E-5</c:v>
                </c:pt>
                <c:pt idx="316">
                  <c:v>5.045163008059292E-5</c:v>
                </c:pt>
                <c:pt idx="317">
                  <c:v>4.1971320880103326E-5</c:v>
                </c:pt>
                <c:pt idx="318">
                  <c:v>4.6832402264809694E-5</c:v>
                </c:pt>
                <c:pt idx="319">
                  <c:v>3.9449917774197129E-5</c:v>
                </c:pt>
                <c:pt idx="320">
                  <c:v>3.6756449008272822E-5</c:v>
                </c:pt>
                <c:pt idx="321">
                  <c:v>4.2086792746529001E-5</c:v>
                </c:pt>
                <c:pt idx="322">
                  <c:v>5.3411429768016267E-5</c:v>
                </c:pt>
                <c:pt idx="323">
                  <c:v>3.9552121579459164E-5</c:v>
                </c:pt>
                <c:pt idx="324">
                  <c:v>3.5061973984178976E-5</c:v>
                </c:pt>
                <c:pt idx="325">
                  <c:v>2.7880628046877834E-5</c:v>
                </c:pt>
                <c:pt idx="326">
                  <c:v>4.2491307995573893E-5</c:v>
                </c:pt>
                <c:pt idx="327">
                  <c:v>4.9277147099876031E-5</c:v>
                </c:pt>
                <c:pt idx="328">
                  <c:v>4.2109020536203407E-5</c:v>
                </c:pt>
                <c:pt idx="329">
                  <c:v>6.1509306662297075E-5</c:v>
                </c:pt>
                <c:pt idx="330">
                  <c:v>4.5124139928204559E-5</c:v>
                </c:pt>
                <c:pt idx="331">
                  <c:v>5.1937981926389104E-5</c:v>
                </c:pt>
                <c:pt idx="332">
                  <c:v>2.38621843372045E-5</c:v>
                </c:pt>
                <c:pt idx="333">
                  <c:v>3.3893109124774005E-5</c:v>
                </c:pt>
                <c:pt idx="334">
                  <c:v>5.4688154847436958E-5</c:v>
                </c:pt>
                <c:pt idx="335">
                  <c:v>4.3583411843960444E-5</c:v>
                </c:pt>
                <c:pt idx="336">
                  <c:v>6.3875472086504783E-5</c:v>
                </c:pt>
                <c:pt idx="337">
                  <c:v>3.8485618345557261E-5</c:v>
                </c:pt>
                <c:pt idx="338">
                  <c:v>4.5333116035684582E-5</c:v>
                </c:pt>
                <c:pt idx="339">
                  <c:v>4.5683422545923086E-5</c:v>
                </c:pt>
                <c:pt idx="340">
                  <c:v>4.3983317530512994E-5</c:v>
                </c:pt>
                <c:pt idx="341">
                  <c:v>4.3042608297427266E-5</c:v>
                </c:pt>
                <c:pt idx="342">
                  <c:v>5.3177153149627917E-5</c:v>
                </c:pt>
                <c:pt idx="343">
                  <c:v>4.0428432530603469E-5</c:v>
                </c:pt>
                <c:pt idx="344">
                  <c:v>2.9847725363303873E-5</c:v>
                </c:pt>
                <c:pt idx="345">
                  <c:v>7.3679237811889644E-5</c:v>
                </c:pt>
                <c:pt idx="346">
                  <c:v>6.5114339191231323E-5</c:v>
                </c:pt>
                <c:pt idx="347">
                  <c:v>4.2174888894907841E-5</c:v>
                </c:pt>
                <c:pt idx="348">
                  <c:v>3.7410196395362303E-5</c:v>
                </c:pt>
                <c:pt idx="349">
                  <c:v>5.3334030516773937E-5</c:v>
                </c:pt>
                <c:pt idx="350">
                  <c:v>5.4112353161797373E-5</c:v>
                </c:pt>
                <c:pt idx="351">
                  <c:v>5.9237991491946015E-5</c:v>
                </c:pt>
                <c:pt idx="352">
                  <c:v>7.5658126999268672E-5</c:v>
                </c:pt>
                <c:pt idx="353">
                  <c:v>5.7643234193546951E-5</c:v>
                </c:pt>
                <c:pt idx="354">
                  <c:v>5.6439605693243099E-5</c:v>
                </c:pt>
                <c:pt idx="355">
                  <c:v>5.6067000555784724E-5</c:v>
                </c:pt>
                <c:pt idx="356">
                  <c:v>5.8918168112688301E-5</c:v>
                </c:pt>
                <c:pt idx="357">
                  <c:v>5.9578543768354581E-5</c:v>
                </c:pt>
                <c:pt idx="358">
                  <c:v>6.5025348120551722E-5</c:v>
                </c:pt>
                <c:pt idx="359">
                  <c:v>5.2052762551501024E-5</c:v>
                </c:pt>
                <c:pt idx="360">
                  <c:v>6.1394929369835202E-5</c:v>
                </c:pt>
                <c:pt idx="361">
                  <c:v>7.8082730302975146E-5</c:v>
                </c:pt>
                <c:pt idx="362">
                  <c:v>8.0169528898852175E-5</c:v>
                </c:pt>
                <c:pt idx="363">
                  <c:v>7.2993676520505344E-5</c:v>
                </c:pt>
                <c:pt idx="364">
                  <c:v>4.2195019857342629E-5</c:v>
                </c:pt>
                <c:pt idx="365">
                  <c:v>7.1404589905545808E-5</c:v>
                </c:pt>
                <c:pt idx="366">
                  <c:v>5.7764902741363078E-5</c:v>
                </c:pt>
                <c:pt idx="367">
                  <c:v>6.3791524673193671E-5</c:v>
                </c:pt>
                <c:pt idx="368">
                  <c:v>7.3234028354499233E-5</c:v>
                </c:pt>
                <c:pt idx="369">
                  <c:v>6.3233342242455075E-5</c:v>
                </c:pt>
                <c:pt idx="370">
                  <c:v>7.7903388636367055E-5</c:v>
                </c:pt>
                <c:pt idx="371">
                  <c:v>8.4983566171928414E-5</c:v>
                </c:pt>
                <c:pt idx="372">
                  <c:v>5.7596013483281801E-5</c:v>
                </c:pt>
                <c:pt idx="373">
                  <c:v>6.8108380487634556E-5</c:v>
                </c:pt>
                <c:pt idx="374">
                  <c:v>5.7829908009296134E-5</c:v>
                </c:pt>
                <c:pt idx="375">
                  <c:v>6.5944659327910266E-5</c:v>
                </c:pt>
                <c:pt idx="376">
                  <c:v>8.4173376473622346E-5</c:v>
                </c:pt>
                <c:pt idx="377">
                  <c:v>8.4199115026299112E-5</c:v>
                </c:pt>
                <c:pt idx="378">
                  <c:v>6.420376394387136E-5</c:v>
                </c:pt>
                <c:pt idx="379">
                  <c:v>7.296886772173764E-5</c:v>
                </c:pt>
                <c:pt idx="380">
                  <c:v>7.2490308206567397E-5</c:v>
                </c:pt>
                <c:pt idx="381">
                  <c:v>7.9491367826279961E-5</c:v>
                </c:pt>
                <c:pt idx="382">
                  <c:v>8.4628411114463006E-5</c:v>
                </c:pt>
                <c:pt idx="383">
                  <c:v>7.2095620737170534E-5</c:v>
                </c:pt>
                <c:pt idx="384">
                  <c:v>8.7547583281713396E-5</c:v>
                </c:pt>
                <c:pt idx="385">
                  <c:v>6.8716978499203021E-5</c:v>
                </c:pt>
                <c:pt idx="386">
                  <c:v>8.215202235984753E-5</c:v>
                </c:pt>
                <c:pt idx="387">
                  <c:v>8.6454367613034112E-5</c:v>
                </c:pt>
                <c:pt idx="388">
                  <c:v>9.708885816391271E-5</c:v>
                </c:pt>
                <c:pt idx="389">
                  <c:v>9.4196805869914369E-5</c:v>
                </c:pt>
                <c:pt idx="390">
                  <c:v>8.5409790935129723E-5</c:v>
                </c:pt>
                <c:pt idx="391">
                  <c:v>6.4985308243377697E-5</c:v>
                </c:pt>
                <c:pt idx="392">
                  <c:v>9.6087048712048193E-5</c:v>
                </c:pt>
                <c:pt idx="393">
                  <c:v>9.4215128891331776E-5</c:v>
                </c:pt>
                <c:pt idx="394">
                  <c:v>9.8414672516592121E-5</c:v>
                </c:pt>
                <c:pt idx="395">
                  <c:v>9.9856452887199911E-5</c:v>
                </c:pt>
                <c:pt idx="396">
                  <c:v>1.1102090753182668E-4</c:v>
                </c:pt>
                <c:pt idx="397">
                  <c:v>1.1064105439308886E-4</c:v>
                </c:pt>
                <c:pt idx="398">
                  <c:v>9.7579003666805122E-5</c:v>
                </c:pt>
                <c:pt idx="399">
                  <c:v>9.9180409053152389E-5</c:v>
                </c:pt>
                <c:pt idx="400">
                  <c:v>1.0461887834021773E-4</c:v>
                </c:pt>
                <c:pt idx="401">
                  <c:v>9.7130889829850388E-5</c:v>
                </c:pt>
                <c:pt idx="402">
                  <c:v>1.0206300223543135E-4</c:v>
                </c:pt>
                <c:pt idx="403">
                  <c:v>1.0295557807142109E-4</c:v>
                </c:pt>
                <c:pt idx="404">
                  <c:v>1.1513132319137913E-4</c:v>
                </c:pt>
                <c:pt idx="405">
                  <c:v>1.0899125788464735E-4</c:v>
                </c:pt>
                <c:pt idx="406">
                  <c:v>1.0576160263690588E-4</c:v>
                </c:pt>
                <c:pt idx="407">
                  <c:v>9.737844294618013E-5</c:v>
                </c:pt>
                <c:pt idx="408">
                  <c:v>1.0466354295158263E-4</c:v>
                </c:pt>
                <c:pt idx="409">
                  <c:v>1.0124622880810976E-4</c:v>
                </c:pt>
                <c:pt idx="410">
                  <c:v>1.0355491053224818E-4</c:v>
                </c:pt>
                <c:pt idx="411">
                  <c:v>1.0693308807659639E-4</c:v>
                </c:pt>
                <c:pt idx="412">
                  <c:v>1.1171363311358092E-4</c:v>
                </c:pt>
                <c:pt idx="413">
                  <c:v>1.1807684741657132E-4</c:v>
                </c:pt>
                <c:pt idx="414">
                  <c:v>1.1573169898795562E-4</c:v>
                </c:pt>
                <c:pt idx="415">
                  <c:v>1.1379950168962771E-4</c:v>
                </c:pt>
                <c:pt idx="416">
                  <c:v>1.1280011232405211E-4</c:v>
                </c:pt>
                <c:pt idx="417">
                  <c:v>1.3959973979322474E-4</c:v>
                </c:pt>
                <c:pt idx="418">
                  <c:v>1.1292315856241105E-4</c:v>
                </c:pt>
                <c:pt idx="419">
                  <c:v>1.1797106856571357E-4</c:v>
                </c:pt>
                <c:pt idx="420">
                  <c:v>1.0962026668441711E-4</c:v>
                </c:pt>
                <c:pt idx="421">
                  <c:v>1.1918908434962279E-4</c:v>
                </c:pt>
                <c:pt idx="422">
                  <c:v>1.240693528315631E-4</c:v>
                </c:pt>
                <c:pt idx="423">
                  <c:v>1.1193637022068395E-4</c:v>
                </c:pt>
                <c:pt idx="424">
                  <c:v>1.2573690664943607E-4</c:v>
                </c:pt>
                <c:pt idx="425">
                  <c:v>1.2194329338700415E-4</c:v>
                </c:pt>
                <c:pt idx="426">
                  <c:v>1.3280789977318042E-4</c:v>
                </c:pt>
                <c:pt idx="427">
                  <c:v>1.3280484497903621E-4</c:v>
                </c:pt>
                <c:pt idx="428">
                  <c:v>1.1721247252003937E-4</c:v>
                </c:pt>
                <c:pt idx="429">
                  <c:v>1.1659333808021694E-4</c:v>
                </c:pt>
                <c:pt idx="430">
                  <c:v>1.3079857466911449E-4</c:v>
                </c:pt>
                <c:pt idx="431">
                  <c:v>1.2870107620573546E-4</c:v>
                </c:pt>
                <c:pt idx="432">
                  <c:v>1.3619871406625114E-4</c:v>
                </c:pt>
                <c:pt idx="433">
                  <c:v>1.2586300099520125E-4</c:v>
                </c:pt>
                <c:pt idx="434">
                  <c:v>1.2442733528683636E-4</c:v>
                </c:pt>
                <c:pt idx="435">
                  <c:v>1.4095207437526177E-4</c:v>
                </c:pt>
                <c:pt idx="436">
                  <c:v>1.3052767409942002E-4</c:v>
                </c:pt>
                <c:pt idx="437">
                  <c:v>1.3543587588235942E-4</c:v>
                </c:pt>
                <c:pt idx="438">
                  <c:v>1.4143380845571324E-4</c:v>
                </c:pt>
                <c:pt idx="439">
                  <c:v>1.3459734269989903E-4</c:v>
                </c:pt>
                <c:pt idx="440">
                  <c:v>1.1626911793625322E-4</c:v>
                </c:pt>
                <c:pt idx="441">
                  <c:v>1.5819415701908866E-4</c:v>
                </c:pt>
                <c:pt idx="442">
                  <c:v>1.4889299756232688E-4</c:v>
                </c:pt>
                <c:pt idx="443">
                  <c:v>1.5110238543867812E-4</c:v>
                </c:pt>
                <c:pt idx="444">
                  <c:v>1.3307819494625143E-4</c:v>
                </c:pt>
                <c:pt idx="445">
                  <c:v>1.4472152223922192E-4</c:v>
                </c:pt>
                <c:pt idx="446">
                  <c:v>1.4141236241034527E-4</c:v>
                </c:pt>
                <c:pt idx="447">
                  <c:v>1.4265436483849956E-4</c:v>
                </c:pt>
                <c:pt idx="448">
                  <c:v>1.4679277368065055E-4</c:v>
                </c:pt>
                <c:pt idx="449">
                  <c:v>1.4175323231184565E-4</c:v>
                </c:pt>
                <c:pt idx="450">
                  <c:v>1.4786811035817594E-4</c:v>
                </c:pt>
                <c:pt idx="451">
                  <c:v>1.4165322305023957E-4</c:v>
                </c:pt>
                <c:pt idx="452">
                  <c:v>1.5725273296560063E-4</c:v>
                </c:pt>
                <c:pt idx="453">
                  <c:v>1.5478726755509698E-4</c:v>
                </c:pt>
                <c:pt idx="454">
                  <c:v>1.5302770198568228E-4</c:v>
                </c:pt>
                <c:pt idx="455">
                  <c:v>1.5319318518686479E-4</c:v>
                </c:pt>
                <c:pt idx="456">
                  <c:v>1.5081291046340232E-4</c:v>
                </c:pt>
                <c:pt idx="457">
                  <c:v>1.5846133449961067E-4</c:v>
                </c:pt>
                <c:pt idx="458">
                  <c:v>1.561861215710965E-4</c:v>
                </c:pt>
                <c:pt idx="459">
                  <c:v>1.6923805515542964E-4</c:v>
                </c:pt>
                <c:pt idx="460">
                  <c:v>1.5146255359367632E-4</c:v>
                </c:pt>
                <c:pt idx="461">
                  <c:v>1.7243402516538189E-4</c:v>
                </c:pt>
                <c:pt idx="462">
                  <c:v>1.6347917843262784E-4</c:v>
                </c:pt>
                <c:pt idx="463">
                  <c:v>1.7289600966745181E-4</c:v>
                </c:pt>
                <c:pt idx="464">
                  <c:v>1.6974729644254763E-4</c:v>
                </c:pt>
                <c:pt idx="465">
                  <c:v>1.6342681237082723E-4</c:v>
                </c:pt>
                <c:pt idx="466">
                  <c:v>1.6860973177940889E-4</c:v>
                </c:pt>
                <c:pt idx="467">
                  <c:v>1.7599842366365333E-4</c:v>
                </c:pt>
                <c:pt idx="468">
                  <c:v>1.6405304846426032E-4</c:v>
                </c:pt>
                <c:pt idx="469">
                  <c:v>1.7116740596217388E-4</c:v>
                </c:pt>
                <c:pt idx="470">
                  <c:v>1.7837138756880526E-4</c:v>
                </c:pt>
                <c:pt idx="471">
                  <c:v>1.838439560290098E-4</c:v>
                </c:pt>
                <c:pt idx="472">
                  <c:v>1.8860391135437681E-4</c:v>
                </c:pt>
                <c:pt idx="473">
                  <c:v>1.8834886114900981E-4</c:v>
                </c:pt>
                <c:pt idx="474">
                  <c:v>1.816614347537192E-4</c:v>
                </c:pt>
                <c:pt idx="475">
                  <c:v>1.9345711426782411E-4</c:v>
                </c:pt>
                <c:pt idx="476">
                  <c:v>1.777766497149955E-4</c:v>
                </c:pt>
                <c:pt idx="477">
                  <c:v>1.8732750597705078E-4</c:v>
                </c:pt>
                <c:pt idx="478">
                  <c:v>1.9164377711947383E-4</c:v>
                </c:pt>
                <c:pt idx="479">
                  <c:v>1.8998802348918009E-4</c:v>
                </c:pt>
                <c:pt idx="480">
                  <c:v>2.1203897936757522E-4</c:v>
                </c:pt>
                <c:pt idx="481">
                  <c:v>1.9501882128077335E-4</c:v>
                </c:pt>
                <c:pt idx="482">
                  <c:v>2.0071728953922896E-4</c:v>
                </c:pt>
                <c:pt idx="483">
                  <c:v>1.9454515230835166E-4</c:v>
                </c:pt>
                <c:pt idx="484">
                  <c:v>2.0164278581401383E-4</c:v>
                </c:pt>
                <c:pt idx="485">
                  <c:v>2.1797578307732523E-4</c:v>
                </c:pt>
                <c:pt idx="486">
                  <c:v>2.2079440914875943E-4</c:v>
                </c:pt>
                <c:pt idx="487">
                  <c:v>2.2717436821469844E-4</c:v>
                </c:pt>
                <c:pt idx="488">
                  <c:v>2.1860013146875667E-4</c:v>
                </c:pt>
                <c:pt idx="489">
                  <c:v>2.0227099016553556E-4</c:v>
                </c:pt>
                <c:pt idx="490">
                  <c:v>2.2996390160212469E-4</c:v>
                </c:pt>
                <c:pt idx="491">
                  <c:v>2.3453562882739133E-4</c:v>
                </c:pt>
                <c:pt idx="492">
                  <c:v>2.2470375988787455E-4</c:v>
                </c:pt>
                <c:pt idx="493">
                  <c:v>1.8962929333891021E-4</c:v>
                </c:pt>
                <c:pt idx="494">
                  <c:v>2.0913405880454211E-4</c:v>
                </c:pt>
                <c:pt idx="495">
                  <c:v>2.143330596601602E-4</c:v>
                </c:pt>
                <c:pt idx="496">
                  <c:v>2.109881921434722E-4</c:v>
                </c:pt>
                <c:pt idx="497">
                  <c:v>2.0269562019879306E-4</c:v>
                </c:pt>
                <c:pt idx="498">
                  <c:v>2.1099081406092575E-4</c:v>
                </c:pt>
                <c:pt idx="499">
                  <c:v>2.3203196918810884E-4</c:v>
                </c:pt>
                <c:pt idx="500">
                  <c:v>2.2282872728225135E-4</c:v>
                </c:pt>
                <c:pt idx="501">
                  <c:v>2.4788594463267827E-4</c:v>
                </c:pt>
                <c:pt idx="502">
                  <c:v>2.269228147834001E-4</c:v>
                </c:pt>
                <c:pt idx="503">
                  <c:v>2.3273838844550549E-4</c:v>
                </c:pt>
                <c:pt idx="504">
                  <c:v>2.3898662596670648E-4</c:v>
                </c:pt>
                <c:pt idx="505">
                  <c:v>2.4716201867905135E-4</c:v>
                </c:pt>
                <c:pt idx="506">
                  <c:v>2.1728795434954474E-4</c:v>
                </c:pt>
                <c:pt idx="507">
                  <c:v>2.4295001295399077E-4</c:v>
                </c:pt>
                <c:pt idx="508">
                  <c:v>2.4731364505250824E-4</c:v>
                </c:pt>
                <c:pt idx="509">
                  <c:v>2.4954396260269945E-4</c:v>
                </c:pt>
                <c:pt idx="510">
                  <c:v>2.2621039234110461E-4</c:v>
                </c:pt>
                <c:pt idx="511">
                  <c:v>2.4392398150294018E-4</c:v>
                </c:pt>
                <c:pt idx="512">
                  <c:v>2.5340779115806764E-4</c:v>
                </c:pt>
                <c:pt idx="513">
                  <c:v>2.5947024205897696E-4</c:v>
                </c:pt>
                <c:pt idx="514">
                  <c:v>2.402949383374783E-4</c:v>
                </c:pt>
                <c:pt idx="515">
                  <c:v>2.6425414831664738E-4</c:v>
                </c:pt>
                <c:pt idx="516">
                  <c:v>2.4426717247987353E-4</c:v>
                </c:pt>
                <c:pt idx="517">
                  <c:v>2.5403191376235012E-4</c:v>
                </c:pt>
                <c:pt idx="518">
                  <c:v>2.6190066813128188E-4</c:v>
                </c:pt>
                <c:pt idx="519">
                  <c:v>2.8326001030647705E-4</c:v>
                </c:pt>
                <c:pt idx="520">
                  <c:v>2.8915981202153485E-4</c:v>
                </c:pt>
                <c:pt idx="521">
                  <c:v>2.8303028137406866E-4</c:v>
                </c:pt>
                <c:pt idx="522">
                  <c:v>2.7958543504928929E-4</c:v>
                </c:pt>
                <c:pt idx="523">
                  <c:v>2.7960645942212963E-4</c:v>
                </c:pt>
                <c:pt idx="524">
                  <c:v>2.9010473669058377E-4</c:v>
                </c:pt>
                <c:pt idx="525">
                  <c:v>2.9798371265413572E-4</c:v>
                </c:pt>
                <c:pt idx="526">
                  <c:v>2.9982173334788505E-4</c:v>
                </c:pt>
                <c:pt idx="527">
                  <c:v>3.0741831390922701E-4</c:v>
                </c:pt>
                <c:pt idx="528">
                  <c:v>3.1358437180113545E-4</c:v>
                </c:pt>
                <c:pt idx="529">
                  <c:v>3.2047739656636915E-4</c:v>
                </c:pt>
                <c:pt idx="530">
                  <c:v>3.2875480888384977E-4</c:v>
                </c:pt>
                <c:pt idx="531">
                  <c:v>3.125495624225769E-4</c:v>
                </c:pt>
                <c:pt idx="532">
                  <c:v>3.1485283394947416E-4</c:v>
                </c:pt>
                <c:pt idx="533">
                  <c:v>3.3774361383408355E-4</c:v>
                </c:pt>
                <c:pt idx="534">
                  <c:v>3.1162030832553251E-4</c:v>
                </c:pt>
                <c:pt idx="535">
                  <c:v>3.1907260573800543E-4</c:v>
                </c:pt>
                <c:pt idx="536">
                  <c:v>3.2395362756928135E-4</c:v>
                </c:pt>
                <c:pt idx="537">
                  <c:v>3.3712245721223728E-4</c:v>
                </c:pt>
                <c:pt idx="538">
                  <c:v>3.347272772377236E-4</c:v>
                </c:pt>
                <c:pt idx="539">
                  <c:v>3.2308400069045199E-4</c:v>
                </c:pt>
                <c:pt idx="540">
                  <c:v>3.4333236162554723E-4</c:v>
                </c:pt>
                <c:pt idx="541">
                  <c:v>3.4164523877178079E-4</c:v>
                </c:pt>
                <c:pt idx="542">
                  <c:v>3.3606533100852915E-4</c:v>
                </c:pt>
                <c:pt idx="543">
                  <c:v>3.6959909794929274E-4</c:v>
                </c:pt>
                <c:pt idx="544">
                  <c:v>3.4588104393113838E-4</c:v>
                </c:pt>
                <c:pt idx="545">
                  <c:v>3.5278322288237636E-4</c:v>
                </c:pt>
                <c:pt idx="546">
                  <c:v>3.6468502424610253E-4</c:v>
                </c:pt>
                <c:pt idx="547">
                  <c:v>3.828182973706685E-4</c:v>
                </c:pt>
                <c:pt idx="548">
                  <c:v>3.8145108281361501E-4</c:v>
                </c:pt>
                <c:pt idx="549">
                  <c:v>3.8412680882963721E-4</c:v>
                </c:pt>
                <c:pt idx="550">
                  <c:v>3.8189810852483699E-4</c:v>
                </c:pt>
                <c:pt idx="551">
                  <c:v>3.9645787620287264E-4</c:v>
                </c:pt>
                <c:pt idx="552">
                  <c:v>3.9536962531045794E-4</c:v>
                </c:pt>
                <c:pt idx="553">
                  <c:v>4.0575041521410905E-4</c:v>
                </c:pt>
                <c:pt idx="554">
                  <c:v>4.207237857582237E-4</c:v>
                </c:pt>
                <c:pt idx="555">
                  <c:v>4.1030206134458564E-4</c:v>
                </c:pt>
                <c:pt idx="556">
                  <c:v>4.1406034025977126E-4</c:v>
                </c:pt>
                <c:pt idx="557">
                  <c:v>4.2854650086508869E-4</c:v>
                </c:pt>
                <c:pt idx="558">
                  <c:v>4.3403435682839997E-4</c:v>
                </c:pt>
                <c:pt idx="559">
                  <c:v>4.5971853493136441E-4</c:v>
                </c:pt>
                <c:pt idx="560">
                  <c:v>4.6739239047565231E-4</c:v>
                </c:pt>
                <c:pt idx="561">
                  <c:v>4.7791415122530774E-4</c:v>
                </c:pt>
                <c:pt idx="562">
                  <c:v>4.759397253297497E-4</c:v>
                </c:pt>
                <c:pt idx="563">
                  <c:v>4.9405352387356296E-4</c:v>
                </c:pt>
                <c:pt idx="564">
                  <c:v>4.9805481636819304E-4</c:v>
                </c:pt>
                <c:pt idx="565">
                  <c:v>4.9864957024094592E-4</c:v>
                </c:pt>
                <c:pt idx="566">
                  <c:v>5.007573667283635E-4</c:v>
                </c:pt>
                <c:pt idx="567">
                  <c:v>5.1866739272842096E-4</c:v>
                </c:pt>
                <c:pt idx="568">
                  <c:v>5.3901904903699361E-4</c:v>
                </c:pt>
                <c:pt idx="569">
                  <c:v>5.5883949987526379E-4</c:v>
                </c:pt>
                <c:pt idx="570">
                  <c:v>5.385650559799819E-4</c:v>
                </c:pt>
                <c:pt idx="571">
                  <c:v>5.6068201598617664E-4</c:v>
                </c:pt>
                <c:pt idx="572">
                  <c:v>5.7701782624393913E-4</c:v>
                </c:pt>
                <c:pt idx="573">
                  <c:v>5.9245722915877812E-4</c:v>
                </c:pt>
                <c:pt idx="574">
                  <c:v>5.895475679591226E-4</c:v>
                </c:pt>
                <c:pt idx="575">
                  <c:v>6.1054485415323141E-4</c:v>
                </c:pt>
                <c:pt idx="576">
                  <c:v>6.220718417295967E-4</c:v>
                </c:pt>
                <c:pt idx="577">
                  <c:v>6.3010830514850574E-4</c:v>
                </c:pt>
                <c:pt idx="578">
                  <c:v>6.5451055817776797E-4</c:v>
                </c:pt>
                <c:pt idx="579">
                  <c:v>6.6107654501555788E-4</c:v>
                </c:pt>
                <c:pt idx="580">
                  <c:v>6.7901601674707742E-4</c:v>
                </c:pt>
                <c:pt idx="581">
                  <c:v>6.7686216290652277E-4</c:v>
                </c:pt>
                <c:pt idx="582">
                  <c:v>7.1334212212405268E-4</c:v>
                </c:pt>
                <c:pt idx="583">
                  <c:v>7.4237932390015283E-4</c:v>
                </c:pt>
                <c:pt idx="584">
                  <c:v>7.349216529602483E-4</c:v>
                </c:pt>
                <c:pt idx="585">
                  <c:v>7.5409958976140794E-4</c:v>
                </c:pt>
                <c:pt idx="586">
                  <c:v>7.8311251254328329E-4</c:v>
                </c:pt>
                <c:pt idx="587">
                  <c:v>7.9477744036030203E-4</c:v>
                </c:pt>
                <c:pt idx="588">
                  <c:v>8.1068046268671255E-4</c:v>
                </c:pt>
                <c:pt idx="589">
                  <c:v>8.3992696735564216E-4</c:v>
                </c:pt>
                <c:pt idx="590">
                  <c:v>8.4026449307103611E-4</c:v>
                </c:pt>
                <c:pt idx="591">
                  <c:v>8.6219684952875807E-4</c:v>
                </c:pt>
                <c:pt idx="592">
                  <c:v>8.833257199924241E-4</c:v>
                </c:pt>
                <c:pt idx="593">
                  <c:v>8.9381783357290762E-4</c:v>
                </c:pt>
                <c:pt idx="594">
                  <c:v>9.0746380409107655E-4</c:v>
                </c:pt>
                <c:pt idx="595">
                  <c:v>9.4354449318834578E-4</c:v>
                </c:pt>
                <c:pt idx="596">
                  <c:v>9.6127523363845075E-4</c:v>
                </c:pt>
                <c:pt idx="597">
                  <c:v>9.7347785402119875E-4</c:v>
                </c:pt>
                <c:pt idx="598">
                  <c:v>9.9559319127957759E-4</c:v>
                </c:pt>
                <c:pt idx="599">
                  <c:v>1.019549314779791E-3</c:v>
                </c:pt>
                <c:pt idx="600">
                  <c:v>1.0516359509163916E-3</c:v>
                </c:pt>
                <c:pt idx="601">
                  <c:v>1.0789379092392549E-3</c:v>
                </c:pt>
                <c:pt idx="602">
                  <c:v>1.097341921455787E-3</c:v>
                </c:pt>
                <c:pt idx="603">
                  <c:v>1.1015644059522238E-3</c:v>
                </c:pt>
                <c:pt idx="604">
                  <c:v>1.1374449558924737E-3</c:v>
                </c:pt>
                <c:pt idx="605">
                  <c:v>1.1572982827617387E-3</c:v>
                </c:pt>
                <c:pt idx="606">
                  <c:v>1.1768181137176321E-3</c:v>
                </c:pt>
                <c:pt idx="607">
                  <c:v>1.2170021560781231E-3</c:v>
                </c:pt>
                <c:pt idx="608">
                  <c:v>1.2284584946292087E-3</c:v>
                </c:pt>
                <c:pt idx="609">
                  <c:v>1.2757055775237322E-3</c:v>
                </c:pt>
                <c:pt idx="610">
                  <c:v>1.2966894033204579E-3</c:v>
                </c:pt>
                <c:pt idx="611">
                  <c:v>1.3210302659115935E-3</c:v>
                </c:pt>
                <c:pt idx="612">
                  <c:v>1.3578804315181534E-3</c:v>
                </c:pt>
                <c:pt idx="613">
                  <c:v>1.376380209971103E-3</c:v>
                </c:pt>
                <c:pt idx="614">
                  <c:v>1.4066774222904685E-3</c:v>
                </c:pt>
                <c:pt idx="615">
                  <c:v>1.4455640699095663E-3</c:v>
                </c:pt>
                <c:pt idx="616">
                  <c:v>1.4820294670359951E-3</c:v>
                </c:pt>
                <c:pt idx="617">
                  <c:v>1.5239064452783374E-3</c:v>
                </c:pt>
                <c:pt idx="618">
                  <c:v>1.5463359601078129E-3</c:v>
                </c:pt>
                <c:pt idx="619">
                  <c:v>1.5893581212624817E-3</c:v>
                </c:pt>
                <c:pt idx="620">
                  <c:v>1.6094663669624309E-3</c:v>
                </c:pt>
                <c:pt idx="621">
                  <c:v>1.6395109100910271E-3</c:v>
                </c:pt>
                <c:pt idx="622">
                  <c:v>1.6832569489561716E-3</c:v>
                </c:pt>
                <c:pt idx="623">
                  <c:v>1.6963777120298559E-3</c:v>
                </c:pt>
                <c:pt idx="624">
                  <c:v>1.7324526479711054E-3</c:v>
                </c:pt>
                <c:pt idx="625">
                  <c:v>1.7909754939908124E-3</c:v>
                </c:pt>
                <c:pt idx="626">
                  <c:v>1.8205130245181689E-3</c:v>
                </c:pt>
                <c:pt idx="627">
                  <c:v>1.8509165466494447E-3</c:v>
                </c:pt>
                <c:pt idx="628">
                  <c:v>1.8755714246283168E-3</c:v>
                </c:pt>
                <c:pt idx="629">
                  <c:v>1.9128903791997181E-3</c:v>
                </c:pt>
                <c:pt idx="630">
                  <c:v>1.9477888388515999E-3</c:v>
                </c:pt>
                <c:pt idx="631">
                  <c:v>1.98475948694001E-3</c:v>
                </c:pt>
                <c:pt idx="632">
                  <c:v>2.0164928641838364E-3</c:v>
                </c:pt>
                <c:pt idx="633">
                  <c:v>2.0434976123479861E-3</c:v>
                </c:pt>
                <c:pt idx="634">
                  <c:v>2.0872013851312627E-3</c:v>
                </c:pt>
                <c:pt idx="635">
                  <c:v>2.1250032907643669E-3</c:v>
                </c:pt>
                <c:pt idx="636">
                  <c:v>2.1643816197538454E-3</c:v>
                </c:pt>
                <c:pt idx="637">
                  <c:v>2.2126868420681376E-3</c:v>
                </c:pt>
                <c:pt idx="638">
                  <c:v>2.2525406278907545E-3</c:v>
                </c:pt>
                <c:pt idx="639">
                  <c:v>2.2949368085053569E-3</c:v>
                </c:pt>
                <c:pt idx="640">
                  <c:v>2.3281769826616399E-3</c:v>
                </c:pt>
                <c:pt idx="641">
                  <c:v>2.3880945857971711E-3</c:v>
                </c:pt>
                <c:pt idx="642">
                  <c:v>2.4146091619216968E-3</c:v>
                </c:pt>
                <c:pt idx="643">
                  <c:v>2.4643164770065361E-3</c:v>
                </c:pt>
                <c:pt idx="644">
                  <c:v>2.5196785912405583E-3</c:v>
                </c:pt>
                <c:pt idx="645">
                  <c:v>2.5466205714911464E-3</c:v>
                </c:pt>
                <c:pt idx="646">
                  <c:v>2.5880455664485341E-3</c:v>
                </c:pt>
                <c:pt idx="647">
                  <c:v>2.6493536268594742E-3</c:v>
                </c:pt>
                <c:pt idx="648">
                  <c:v>2.7200941893115249E-3</c:v>
                </c:pt>
                <c:pt idx="649">
                  <c:v>2.7406821691529004E-3</c:v>
                </c:pt>
                <c:pt idx="650">
                  <c:v>2.790650827205309E-3</c:v>
                </c:pt>
                <c:pt idx="651">
                  <c:v>2.8531415744200818E-3</c:v>
                </c:pt>
                <c:pt idx="652">
                  <c:v>2.8874472878475314E-3</c:v>
                </c:pt>
                <c:pt idx="653">
                  <c:v>2.9417763967676583E-3</c:v>
                </c:pt>
                <c:pt idx="654">
                  <c:v>3.0089456184446122E-3</c:v>
                </c:pt>
                <c:pt idx="655">
                  <c:v>3.0468862969579764E-3</c:v>
                </c:pt>
                <c:pt idx="656">
                  <c:v>3.1042932613686383E-3</c:v>
                </c:pt>
                <c:pt idx="657">
                  <c:v>3.1545601007533183E-3</c:v>
                </c:pt>
                <c:pt idx="658">
                  <c:v>3.197450767779456E-3</c:v>
                </c:pt>
                <c:pt idx="659">
                  <c:v>3.2449587161030727E-3</c:v>
                </c:pt>
                <c:pt idx="660">
                  <c:v>3.2978102635017399E-3</c:v>
                </c:pt>
                <c:pt idx="661">
                  <c:v>3.3510127278351073E-3</c:v>
                </c:pt>
                <c:pt idx="662">
                  <c:v>3.3969549651737662E-3</c:v>
                </c:pt>
                <c:pt idx="663">
                  <c:v>3.4423664702607853E-3</c:v>
                </c:pt>
                <c:pt idx="664">
                  <c:v>3.5003139828394089E-3</c:v>
                </c:pt>
                <c:pt idx="665">
                  <c:v>3.5637168305578484E-3</c:v>
                </c:pt>
                <c:pt idx="666">
                  <c:v>3.5976452062212862E-3</c:v>
                </c:pt>
                <c:pt idx="667">
                  <c:v>3.6581072174044381E-3</c:v>
                </c:pt>
                <c:pt idx="668">
                  <c:v>3.7062558276202118E-3</c:v>
                </c:pt>
                <c:pt idx="669">
                  <c:v>3.7635686675718052E-3</c:v>
                </c:pt>
                <c:pt idx="670">
                  <c:v>3.8331294341452096E-3</c:v>
                </c:pt>
                <c:pt idx="671">
                  <c:v>3.8747999764151596E-3</c:v>
                </c:pt>
                <c:pt idx="672">
                  <c:v>3.9310501119044095E-3</c:v>
                </c:pt>
                <c:pt idx="673">
                  <c:v>3.9615925419226022E-3</c:v>
                </c:pt>
                <c:pt idx="674">
                  <c:v>4.0000201106858172E-3</c:v>
                </c:pt>
                <c:pt idx="675">
                  <c:v>4.0890474106263274E-3</c:v>
                </c:pt>
                <c:pt idx="676">
                  <c:v>4.1426446498661999E-3</c:v>
                </c:pt>
                <c:pt idx="677">
                  <c:v>4.2003931118126479E-3</c:v>
                </c:pt>
                <c:pt idx="678">
                  <c:v>4.2668923489043754E-3</c:v>
                </c:pt>
                <c:pt idx="679">
                  <c:v>4.3043760767093892E-3</c:v>
                </c:pt>
                <c:pt idx="680">
                  <c:v>4.3765164934203727E-3</c:v>
                </c:pt>
                <c:pt idx="681">
                  <c:v>4.4248558134839409E-3</c:v>
                </c:pt>
                <c:pt idx="682">
                  <c:v>4.4826972839791205E-3</c:v>
                </c:pt>
                <c:pt idx="683">
                  <c:v>4.5438766413183704E-3</c:v>
                </c:pt>
                <c:pt idx="684">
                  <c:v>4.5966692077196048E-3</c:v>
                </c:pt>
                <c:pt idx="685">
                  <c:v>4.6605184898459284E-3</c:v>
                </c:pt>
                <c:pt idx="686">
                  <c:v>4.7266599755535202E-3</c:v>
                </c:pt>
                <c:pt idx="687">
                  <c:v>4.7585587033046241E-3</c:v>
                </c:pt>
                <c:pt idx="688">
                  <c:v>4.8463827856970541E-3</c:v>
                </c:pt>
                <c:pt idx="689">
                  <c:v>4.9215509585030116E-3</c:v>
                </c:pt>
                <c:pt idx="690">
                  <c:v>4.9677541032161193E-3</c:v>
                </c:pt>
                <c:pt idx="691">
                  <c:v>5.0229226301708764E-3</c:v>
                </c:pt>
                <c:pt idx="692">
                  <c:v>5.1046522697717998E-3</c:v>
                </c:pt>
                <c:pt idx="693">
                  <c:v>5.179441969415062E-3</c:v>
                </c:pt>
                <c:pt idx="694">
                  <c:v>5.2385902546433234E-3</c:v>
                </c:pt>
                <c:pt idx="695">
                  <c:v>5.3131432617171282E-3</c:v>
                </c:pt>
                <c:pt idx="696">
                  <c:v>5.3826472024372501E-3</c:v>
                </c:pt>
                <c:pt idx="697">
                  <c:v>5.4294319024331406E-3</c:v>
                </c:pt>
                <c:pt idx="698">
                  <c:v>5.5047990628415196E-3</c:v>
                </c:pt>
                <c:pt idx="699">
                  <c:v>5.5441242025886777E-3</c:v>
                </c:pt>
                <c:pt idx="700">
                  <c:v>5.6264578674749249E-3</c:v>
                </c:pt>
                <c:pt idx="701">
                  <c:v>5.6937326814339804E-3</c:v>
                </c:pt>
                <c:pt idx="702">
                  <c:v>5.7606472554239969E-3</c:v>
                </c:pt>
                <c:pt idx="703">
                  <c:v>5.8212849403733776E-3</c:v>
                </c:pt>
                <c:pt idx="704">
                  <c:v>5.9028399721547872E-3</c:v>
                </c:pt>
                <c:pt idx="705">
                  <c:v>5.963296034081118E-3</c:v>
                </c:pt>
                <c:pt idx="706">
                  <c:v>6.0287418413182223E-3</c:v>
                </c:pt>
                <c:pt idx="707">
                  <c:v>6.0649298381001641E-3</c:v>
                </c:pt>
                <c:pt idx="708">
                  <c:v>6.1654252698590453E-3</c:v>
                </c:pt>
                <c:pt idx="709">
                  <c:v>6.2090351882916287E-3</c:v>
                </c:pt>
                <c:pt idx="710">
                  <c:v>6.2774201828638878E-3</c:v>
                </c:pt>
                <c:pt idx="711">
                  <c:v>6.3412665415167593E-3</c:v>
                </c:pt>
                <c:pt idx="712">
                  <c:v>6.4185458485784518E-3</c:v>
                </c:pt>
                <c:pt idx="713">
                  <c:v>6.4635937437070735E-3</c:v>
                </c:pt>
                <c:pt idx="714">
                  <c:v>6.5514639981559247E-3</c:v>
                </c:pt>
                <c:pt idx="715">
                  <c:v>6.6153805042723259E-3</c:v>
                </c:pt>
                <c:pt idx="716">
                  <c:v>6.6677710859950196E-3</c:v>
                </c:pt>
                <c:pt idx="717">
                  <c:v>6.7417588714537326E-3</c:v>
                </c:pt>
                <c:pt idx="718">
                  <c:v>6.7987257818900798E-3</c:v>
                </c:pt>
                <c:pt idx="719">
                  <c:v>6.8573840685998196E-3</c:v>
                </c:pt>
                <c:pt idx="720">
                  <c:v>6.9394211775227442E-3</c:v>
                </c:pt>
                <c:pt idx="721">
                  <c:v>6.9847930252467981E-3</c:v>
                </c:pt>
                <c:pt idx="722">
                  <c:v>7.0529099962795419E-3</c:v>
                </c:pt>
                <c:pt idx="723">
                  <c:v>7.1303937093785555E-3</c:v>
                </c:pt>
                <c:pt idx="724">
                  <c:v>7.2037387042442266E-3</c:v>
                </c:pt>
                <c:pt idx="725">
                  <c:v>7.2592811073773616E-3</c:v>
                </c:pt>
                <c:pt idx="726">
                  <c:v>7.3212266825793595E-3</c:v>
                </c:pt>
                <c:pt idx="727">
                  <c:v>7.3981363860109953E-3</c:v>
                </c:pt>
                <c:pt idx="728">
                  <c:v>7.481764701521806E-3</c:v>
                </c:pt>
                <c:pt idx="729">
                  <c:v>7.5271905271194805E-3</c:v>
                </c:pt>
                <c:pt idx="730">
                  <c:v>7.6041153761920938E-3</c:v>
                </c:pt>
                <c:pt idx="731">
                  <c:v>7.6990387551095722E-3</c:v>
                </c:pt>
                <c:pt idx="732">
                  <c:v>7.7656888343391045E-3</c:v>
                </c:pt>
                <c:pt idx="733">
                  <c:v>7.8286840109812548E-3</c:v>
                </c:pt>
                <c:pt idx="734">
                  <c:v>7.8952856179776935E-3</c:v>
                </c:pt>
                <c:pt idx="735">
                  <c:v>7.9571813147054724E-3</c:v>
                </c:pt>
                <c:pt idx="736">
                  <c:v>8.0468318159943701E-3</c:v>
                </c:pt>
                <c:pt idx="737">
                  <c:v>8.1173207391940019E-3</c:v>
                </c:pt>
                <c:pt idx="738">
                  <c:v>8.1926403603756765E-3</c:v>
                </c:pt>
                <c:pt idx="739">
                  <c:v>8.2495711671076548E-3</c:v>
                </c:pt>
                <c:pt idx="740">
                  <c:v>8.3371808166375246E-3</c:v>
                </c:pt>
                <c:pt idx="741">
                  <c:v>8.4027012274755196E-3</c:v>
                </c:pt>
                <c:pt idx="742">
                  <c:v>8.4886671115288262E-3</c:v>
                </c:pt>
                <c:pt idx="743">
                  <c:v>8.5561951836707287E-3</c:v>
                </c:pt>
                <c:pt idx="744">
                  <c:v>8.6034419769044981E-3</c:v>
                </c:pt>
                <c:pt idx="745">
                  <c:v>8.6986014599290066E-3</c:v>
                </c:pt>
                <c:pt idx="746">
                  <c:v>8.7644077573062716E-3</c:v>
                </c:pt>
                <c:pt idx="747">
                  <c:v>8.8327726759127121E-3</c:v>
                </c:pt>
                <c:pt idx="748">
                  <c:v>8.9098882114867148E-3</c:v>
                </c:pt>
                <c:pt idx="749">
                  <c:v>8.9749153103361387E-3</c:v>
                </c:pt>
                <c:pt idx="750">
                  <c:v>9.0496271426245799E-3</c:v>
                </c:pt>
                <c:pt idx="751">
                  <c:v>9.1243231826735847E-3</c:v>
                </c:pt>
                <c:pt idx="752">
                  <c:v>9.18929340979837E-3</c:v>
                </c:pt>
                <c:pt idx="753">
                  <c:v>9.2580489546615213E-3</c:v>
                </c:pt>
                <c:pt idx="754">
                  <c:v>9.3109678604675443E-3</c:v>
                </c:pt>
                <c:pt idx="755">
                  <c:v>9.3952166510767945E-3</c:v>
                </c:pt>
                <c:pt idx="756">
                  <c:v>9.4628590499806955E-3</c:v>
                </c:pt>
                <c:pt idx="757">
                  <c:v>9.5457309058343508E-3</c:v>
                </c:pt>
                <c:pt idx="758">
                  <c:v>9.6353375641625109E-3</c:v>
                </c:pt>
                <c:pt idx="759">
                  <c:v>9.6969143216952321E-3</c:v>
                </c:pt>
                <c:pt idx="760">
                  <c:v>9.7626399938013989E-3</c:v>
                </c:pt>
                <c:pt idx="761">
                  <c:v>9.8284984862660706E-3</c:v>
                </c:pt>
                <c:pt idx="762">
                  <c:v>9.9035551938330517E-3</c:v>
                </c:pt>
                <c:pt idx="763">
                  <c:v>9.9796792597995655E-3</c:v>
                </c:pt>
                <c:pt idx="764">
                  <c:v>1.0058157379678637E-2</c:v>
                </c:pt>
                <c:pt idx="765">
                  <c:v>1.0124959003581882E-2</c:v>
                </c:pt>
                <c:pt idx="766">
                  <c:v>1.0197151319342184E-2</c:v>
                </c:pt>
                <c:pt idx="767">
                  <c:v>1.0305301764715726E-2</c:v>
                </c:pt>
                <c:pt idx="768">
                  <c:v>1.034838180121486E-2</c:v>
                </c:pt>
                <c:pt idx="769">
                  <c:v>1.0431459097197452E-2</c:v>
                </c:pt>
                <c:pt idx="770">
                  <c:v>1.0500858425308462E-2</c:v>
                </c:pt>
                <c:pt idx="771">
                  <c:v>1.0591897083630427E-2</c:v>
                </c:pt>
                <c:pt idx="772">
                  <c:v>1.0662858290555272E-2</c:v>
                </c:pt>
                <c:pt idx="773">
                  <c:v>1.0732877730645945E-2</c:v>
                </c:pt>
                <c:pt idx="774">
                  <c:v>1.08124939746838E-2</c:v>
                </c:pt>
                <c:pt idx="775">
                  <c:v>1.0892087214361138E-2</c:v>
                </c:pt>
                <c:pt idx="776">
                  <c:v>1.0975866211618357E-2</c:v>
                </c:pt>
                <c:pt idx="777">
                  <c:v>1.1034202073992928E-2</c:v>
                </c:pt>
                <c:pt idx="778">
                  <c:v>1.1103238507622248E-2</c:v>
                </c:pt>
                <c:pt idx="779">
                  <c:v>1.1184940653490301E-2</c:v>
                </c:pt>
                <c:pt idx="780">
                  <c:v>1.1245521123471703E-2</c:v>
                </c:pt>
                <c:pt idx="781">
                  <c:v>1.1329240993547748E-2</c:v>
                </c:pt>
                <c:pt idx="782">
                  <c:v>1.1405316583899611E-2</c:v>
                </c:pt>
                <c:pt idx="783">
                  <c:v>1.1478771624562961E-2</c:v>
                </c:pt>
                <c:pt idx="784">
                  <c:v>1.1547905648066317E-2</c:v>
                </c:pt>
                <c:pt idx="785">
                  <c:v>1.1614476773793124E-2</c:v>
                </c:pt>
                <c:pt idx="786">
                  <c:v>1.1704885799555156E-2</c:v>
                </c:pt>
                <c:pt idx="787">
                  <c:v>1.1782074147317705E-2</c:v>
                </c:pt>
                <c:pt idx="788">
                  <c:v>1.1855219023955322E-2</c:v>
                </c:pt>
                <c:pt idx="789">
                  <c:v>1.1912697594567614E-2</c:v>
                </c:pt>
                <c:pt idx="790">
                  <c:v>1.199094510313555E-2</c:v>
                </c:pt>
                <c:pt idx="791">
                  <c:v>1.2064119183393462E-2</c:v>
                </c:pt>
                <c:pt idx="792">
                  <c:v>1.2146640583431524E-2</c:v>
                </c:pt>
                <c:pt idx="793">
                  <c:v>1.2201925425381231E-2</c:v>
                </c:pt>
                <c:pt idx="794">
                  <c:v>1.229376360357028E-2</c:v>
                </c:pt>
                <c:pt idx="795">
                  <c:v>1.237335155821725E-2</c:v>
                </c:pt>
                <c:pt idx="796">
                  <c:v>1.2444544551170411E-2</c:v>
                </c:pt>
                <c:pt idx="797">
                  <c:v>1.2522409045819336E-2</c:v>
                </c:pt>
                <c:pt idx="798">
                  <c:v>1.2589380357827883E-2</c:v>
                </c:pt>
                <c:pt idx="799">
                  <c:v>1.2651530472171671E-2</c:v>
                </c:pt>
                <c:pt idx="800">
                  <c:v>1.2747150804148845E-2</c:v>
                </c:pt>
                <c:pt idx="801">
                  <c:v>1.2823255734008566E-2</c:v>
                </c:pt>
                <c:pt idx="802">
                  <c:v>1.2869291206332453E-2</c:v>
                </c:pt>
                <c:pt idx="803">
                  <c:v>1.2957504811438389E-2</c:v>
                </c:pt>
                <c:pt idx="804">
                  <c:v>1.3036923409689895E-2</c:v>
                </c:pt>
                <c:pt idx="805">
                  <c:v>1.311365567026733E-2</c:v>
                </c:pt>
                <c:pt idx="806">
                  <c:v>1.3177041871111694E-2</c:v>
                </c:pt>
                <c:pt idx="807">
                  <c:v>1.3274987746433164E-2</c:v>
                </c:pt>
                <c:pt idx="808">
                  <c:v>1.3344344955800599E-2</c:v>
                </c:pt>
                <c:pt idx="809">
                  <c:v>1.3428910139004123E-2</c:v>
                </c:pt>
                <c:pt idx="810">
                  <c:v>1.3512458099682642E-2</c:v>
                </c:pt>
                <c:pt idx="811">
                  <c:v>1.3575348244988412E-2</c:v>
                </c:pt>
                <c:pt idx="812">
                  <c:v>1.3665703057670937E-2</c:v>
                </c:pt>
                <c:pt idx="813">
                  <c:v>1.3728164739162524E-2</c:v>
                </c:pt>
                <c:pt idx="814">
                  <c:v>1.379082933942968E-2</c:v>
                </c:pt>
                <c:pt idx="815">
                  <c:v>1.3875762134175289E-2</c:v>
                </c:pt>
                <c:pt idx="816">
                  <c:v>1.3939014755211546E-2</c:v>
                </c:pt>
                <c:pt idx="817">
                  <c:v>1.4041129618016224E-2</c:v>
                </c:pt>
                <c:pt idx="818">
                  <c:v>1.4103055647855221E-2</c:v>
                </c:pt>
                <c:pt idx="819">
                  <c:v>1.4204872544598929E-2</c:v>
                </c:pt>
                <c:pt idx="820">
                  <c:v>1.4272187785620756E-2</c:v>
                </c:pt>
                <c:pt idx="821">
                  <c:v>1.4356482739962399E-2</c:v>
                </c:pt>
                <c:pt idx="822">
                  <c:v>1.4413390721033792E-2</c:v>
                </c:pt>
                <c:pt idx="823">
                  <c:v>1.4500434844044124E-2</c:v>
                </c:pt>
                <c:pt idx="824">
                  <c:v>1.4557454037678799E-2</c:v>
                </c:pt>
                <c:pt idx="825">
                  <c:v>1.4647420713880296E-2</c:v>
                </c:pt>
                <c:pt idx="826">
                  <c:v>1.4721034478979123E-2</c:v>
                </c:pt>
                <c:pt idx="827">
                  <c:v>1.4786479513421571E-2</c:v>
                </c:pt>
                <c:pt idx="828">
                  <c:v>1.486972162931631E-2</c:v>
                </c:pt>
                <c:pt idx="829">
                  <c:v>1.4941575753562964E-2</c:v>
                </c:pt>
                <c:pt idx="830">
                  <c:v>1.5034808241124645E-2</c:v>
                </c:pt>
                <c:pt idx="831">
                  <c:v>1.5104332721844449E-2</c:v>
                </c:pt>
                <c:pt idx="832">
                  <c:v>1.5173404971845088E-2</c:v>
                </c:pt>
                <c:pt idx="833">
                  <c:v>1.5240547886526809E-2</c:v>
                </c:pt>
                <c:pt idx="834">
                  <c:v>1.5328365231637267E-2</c:v>
                </c:pt>
                <c:pt idx="835">
                  <c:v>1.5385666410781172E-2</c:v>
                </c:pt>
                <c:pt idx="836">
                  <c:v>1.5469328251218977E-2</c:v>
                </c:pt>
                <c:pt idx="837">
                  <c:v>1.5533000657143943E-2</c:v>
                </c:pt>
                <c:pt idx="838">
                  <c:v>1.5631919895333638E-2</c:v>
                </c:pt>
                <c:pt idx="839">
                  <c:v>1.5698494784061059E-2</c:v>
                </c:pt>
                <c:pt idx="840">
                  <c:v>1.5765695140597183E-2</c:v>
                </c:pt>
                <c:pt idx="841">
                  <c:v>1.5840914339396769E-2</c:v>
                </c:pt>
                <c:pt idx="842">
                  <c:v>1.5915641357455088E-2</c:v>
                </c:pt>
                <c:pt idx="843">
                  <c:v>1.5980369822358041E-2</c:v>
                </c:pt>
                <c:pt idx="844">
                  <c:v>1.6087930935097264E-2</c:v>
                </c:pt>
                <c:pt idx="845">
                  <c:v>1.6155639207308812E-2</c:v>
                </c:pt>
                <c:pt idx="846">
                  <c:v>1.6236535140004307E-2</c:v>
                </c:pt>
                <c:pt idx="847">
                  <c:v>1.6314100088079736E-2</c:v>
                </c:pt>
                <c:pt idx="848">
                  <c:v>1.6371600732517443E-2</c:v>
                </c:pt>
                <c:pt idx="849">
                  <c:v>1.6472868097507899E-2</c:v>
                </c:pt>
                <c:pt idx="850">
                  <c:v>1.6563986846347255E-2</c:v>
                </c:pt>
                <c:pt idx="851">
                  <c:v>1.6626290429473663E-2</c:v>
                </c:pt>
                <c:pt idx="852">
                  <c:v>1.6695036999394754E-2</c:v>
                </c:pt>
                <c:pt idx="853">
                  <c:v>1.6779740533062144E-2</c:v>
                </c:pt>
                <c:pt idx="854">
                  <c:v>1.6850490622361804E-2</c:v>
                </c:pt>
                <c:pt idx="855">
                  <c:v>1.6933782875167155E-2</c:v>
                </c:pt>
                <c:pt idx="856">
                  <c:v>1.700382306077931E-2</c:v>
                </c:pt>
                <c:pt idx="857">
                  <c:v>1.7093625929777829E-2</c:v>
                </c:pt>
                <c:pt idx="858">
                  <c:v>1.7156023436117988E-2</c:v>
                </c:pt>
                <c:pt idx="859">
                  <c:v>1.7242999261088465E-2</c:v>
                </c:pt>
                <c:pt idx="860">
                  <c:v>1.7327412440353025E-2</c:v>
                </c:pt>
                <c:pt idx="861">
                  <c:v>1.7388595045765981E-2</c:v>
                </c:pt>
                <c:pt idx="862">
                  <c:v>1.7451589396993459E-2</c:v>
                </c:pt>
                <c:pt idx="863">
                  <c:v>1.753697787860551E-2</c:v>
                </c:pt>
                <c:pt idx="864">
                  <c:v>1.7607791816825466E-2</c:v>
                </c:pt>
                <c:pt idx="865">
                  <c:v>1.7685324539526166E-2</c:v>
                </c:pt>
                <c:pt idx="866">
                  <c:v>1.7763786780266674E-2</c:v>
                </c:pt>
                <c:pt idx="867">
                  <c:v>1.7827298655700027E-2</c:v>
                </c:pt>
                <c:pt idx="868">
                  <c:v>1.7899420973780892E-2</c:v>
                </c:pt>
                <c:pt idx="869">
                  <c:v>1.7975326451927245E-2</c:v>
                </c:pt>
                <c:pt idx="870">
                  <c:v>1.8057109461499809E-2</c:v>
                </c:pt>
                <c:pt idx="871">
                  <c:v>1.8155671638676204E-2</c:v>
                </c:pt>
                <c:pt idx="872">
                  <c:v>1.8219046848187804E-2</c:v>
                </c:pt>
                <c:pt idx="873">
                  <c:v>1.8292959627309251E-2</c:v>
                </c:pt>
                <c:pt idx="874">
                  <c:v>1.8370410118014241E-2</c:v>
                </c:pt>
                <c:pt idx="875">
                  <c:v>1.8449049247173381E-2</c:v>
                </c:pt>
                <c:pt idx="876">
                  <c:v>1.8514185698571894E-2</c:v>
                </c:pt>
                <c:pt idx="877">
                  <c:v>1.8582530966898776E-2</c:v>
                </c:pt>
                <c:pt idx="878">
                  <c:v>1.8672535703600425E-2</c:v>
                </c:pt>
                <c:pt idx="879">
                  <c:v>1.8745074221750861E-2</c:v>
                </c:pt>
                <c:pt idx="880">
                  <c:v>1.8807202465667448E-2</c:v>
                </c:pt>
                <c:pt idx="881">
                  <c:v>1.8886789040798796E-2</c:v>
                </c:pt>
                <c:pt idx="882">
                  <c:v>1.8984836862813E-2</c:v>
                </c:pt>
                <c:pt idx="883">
                  <c:v>1.9024432532569666E-2</c:v>
                </c:pt>
                <c:pt idx="884">
                  <c:v>1.912273884469522E-2</c:v>
                </c:pt>
                <c:pt idx="885">
                  <c:v>1.9175821986159948E-2</c:v>
                </c:pt>
                <c:pt idx="886">
                  <c:v>1.9261697784639455E-2</c:v>
                </c:pt>
                <c:pt idx="887">
                  <c:v>1.9347063094368899E-2</c:v>
                </c:pt>
                <c:pt idx="888">
                  <c:v>1.9409851664087461E-2</c:v>
                </c:pt>
                <c:pt idx="889">
                  <c:v>1.9510205594897287E-2</c:v>
                </c:pt>
                <c:pt idx="890">
                  <c:v>1.9577872391450847E-2</c:v>
                </c:pt>
                <c:pt idx="891">
                  <c:v>1.9653053596715209E-2</c:v>
                </c:pt>
                <c:pt idx="892">
                  <c:v>1.9747116500505958E-2</c:v>
                </c:pt>
                <c:pt idx="893">
                  <c:v>1.9827454124768086E-2</c:v>
                </c:pt>
                <c:pt idx="894">
                  <c:v>1.9911599283461447E-2</c:v>
                </c:pt>
                <c:pt idx="895">
                  <c:v>1.9987302141230488E-2</c:v>
                </c:pt>
                <c:pt idx="896">
                  <c:v>2.0066592741869137E-2</c:v>
                </c:pt>
                <c:pt idx="897">
                  <c:v>2.0143641922701939E-2</c:v>
                </c:pt>
                <c:pt idx="898">
                  <c:v>2.0215041376141867E-2</c:v>
                </c:pt>
                <c:pt idx="899">
                  <c:v>2.0313679060300252E-2</c:v>
                </c:pt>
                <c:pt idx="900">
                  <c:v>2.0369225801103109E-2</c:v>
                </c:pt>
                <c:pt idx="901">
                  <c:v>2.0462617878337183E-2</c:v>
                </c:pt>
                <c:pt idx="902">
                  <c:v>2.0526418009013572E-2</c:v>
                </c:pt>
                <c:pt idx="903">
                  <c:v>2.0613245601484996E-2</c:v>
                </c:pt>
                <c:pt idx="904">
                  <c:v>2.0676122732323339E-2</c:v>
                </c:pt>
                <c:pt idx="905">
                  <c:v>2.0740727376753764E-2</c:v>
                </c:pt>
                <c:pt idx="906">
                  <c:v>2.0813499638571906E-2</c:v>
                </c:pt>
                <c:pt idx="907">
                  <c:v>2.0895863281155693E-2</c:v>
                </c:pt>
                <c:pt idx="908">
                  <c:v>2.0983789646864589E-2</c:v>
                </c:pt>
                <c:pt idx="909">
                  <c:v>2.1045463083309741E-2</c:v>
                </c:pt>
                <c:pt idx="910">
                  <c:v>2.1099468388493473E-2</c:v>
                </c:pt>
                <c:pt idx="911">
                  <c:v>2.1207173779924361E-2</c:v>
                </c:pt>
                <c:pt idx="912">
                  <c:v>2.1268347824436658E-2</c:v>
                </c:pt>
                <c:pt idx="913">
                  <c:v>2.1339552661258511E-2</c:v>
                </c:pt>
                <c:pt idx="914">
                  <c:v>2.1416609787023491E-2</c:v>
                </c:pt>
                <c:pt idx="915">
                  <c:v>2.1495492947561867E-2</c:v>
                </c:pt>
                <c:pt idx="916">
                  <c:v>2.1567403576571102E-2</c:v>
                </c:pt>
                <c:pt idx="917">
                  <c:v>2.1631566715104949E-2</c:v>
                </c:pt>
                <c:pt idx="918">
                  <c:v>2.1711344371506604E-2</c:v>
                </c:pt>
                <c:pt idx="919">
                  <c:v>2.1793131870751669E-2</c:v>
                </c:pt>
                <c:pt idx="920">
                  <c:v>2.1865761372425001E-2</c:v>
                </c:pt>
                <c:pt idx="921">
                  <c:v>2.1945439279140014E-2</c:v>
                </c:pt>
                <c:pt idx="922">
                  <c:v>2.2022329415964773E-2</c:v>
                </c:pt>
                <c:pt idx="923">
                  <c:v>2.2105064675872067E-2</c:v>
                </c:pt>
                <c:pt idx="924">
                  <c:v>2.2153472589258101E-2</c:v>
                </c:pt>
                <c:pt idx="925">
                  <c:v>2.222842839079698E-2</c:v>
                </c:pt>
                <c:pt idx="926">
                  <c:v>2.2308461590640212E-2</c:v>
                </c:pt>
                <c:pt idx="927">
                  <c:v>2.2391841421097892E-2</c:v>
                </c:pt>
                <c:pt idx="928">
                  <c:v>2.2466597116531678E-2</c:v>
                </c:pt>
                <c:pt idx="929">
                  <c:v>2.2531134938832062E-2</c:v>
                </c:pt>
                <c:pt idx="930">
                  <c:v>2.2615699084156754E-2</c:v>
                </c:pt>
                <c:pt idx="931">
                  <c:v>2.267392114132645E-2</c:v>
                </c:pt>
                <c:pt idx="932">
                  <c:v>2.276004345878262E-2</c:v>
                </c:pt>
                <c:pt idx="933">
                  <c:v>2.2820384388017995E-2</c:v>
                </c:pt>
                <c:pt idx="934">
                  <c:v>2.2889733840680195E-2</c:v>
                </c:pt>
                <c:pt idx="935">
                  <c:v>2.2979186000024548E-2</c:v>
                </c:pt>
                <c:pt idx="936">
                  <c:v>2.3054689770552812E-2</c:v>
                </c:pt>
                <c:pt idx="937">
                  <c:v>2.3133360492371306E-2</c:v>
                </c:pt>
                <c:pt idx="938">
                  <c:v>2.3219582469444944E-2</c:v>
                </c:pt>
                <c:pt idx="939">
                  <c:v>2.3301366190176177E-2</c:v>
                </c:pt>
                <c:pt idx="940">
                  <c:v>2.3369309063547981E-2</c:v>
                </c:pt>
                <c:pt idx="941">
                  <c:v>2.3461179563589122E-2</c:v>
                </c:pt>
                <c:pt idx="942">
                  <c:v>2.3527270816830773E-2</c:v>
                </c:pt>
                <c:pt idx="943">
                  <c:v>2.3608436501627302E-2</c:v>
                </c:pt>
                <c:pt idx="944">
                  <c:v>2.3675445325194163E-2</c:v>
                </c:pt>
                <c:pt idx="945">
                  <c:v>2.3760074864225326E-2</c:v>
                </c:pt>
                <c:pt idx="946">
                  <c:v>2.3830873431441683E-2</c:v>
                </c:pt>
                <c:pt idx="947">
                  <c:v>2.3912454301972419E-2</c:v>
                </c:pt>
                <c:pt idx="948">
                  <c:v>2.3983245647491481E-2</c:v>
                </c:pt>
                <c:pt idx="949">
                  <c:v>2.4072032789713978E-2</c:v>
                </c:pt>
                <c:pt idx="950">
                  <c:v>2.4122703006231996E-2</c:v>
                </c:pt>
                <c:pt idx="951">
                  <c:v>2.4224198941188591E-2</c:v>
                </c:pt>
                <c:pt idx="952">
                  <c:v>2.428880561834236E-2</c:v>
                </c:pt>
                <c:pt idx="953">
                  <c:v>2.4375367887921134E-2</c:v>
                </c:pt>
                <c:pt idx="954">
                  <c:v>2.4436977282351429E-2</c:v>
                </c:pt>
                <c:pt idx="955">
                  <c:v>2.4517977004164724E-2</c:v>
                </c:pt>
                <c:pt idx="956">
                  <c:v>2.458789756323156E-2</c:v>
                </c:pt>
                <c:pt idx="957">
                  <c:v>2.4650073137885423E-2</c:v>
                </c:pt>
                <c:pt idx="958">
                  <c:v>2.4747299711175078E-2</c:v>
                </c:pt>
                <c:pt idx="959">
                  <c:v>2.4789377263948951E-2</c:v>
                </c:pt>
                <c:pt idx="960">
                  <c:v>2.4856696196828447E-2</c:v>
                </c:pt>
                <c:pt idx="961">
                  <c:v>2.4921505156016308E-2</c:v>
                </c:pt>
                <c:pt idx="962">
                  <c:v>2.5012290590444745E-2</c:v>
                </c:pt>
                <c:pt idx="963">
                  <c:v>2.5065280624399663E-2</c:v>
                </c:pt>
                <c:pt idx="964">
                  <c:v>2.514137167050302E-2</c:v>
                </c:pt>
                <c:pt idx="965">
                  <c:v>2.5206005267162622E-2</c:v>
                </c:pt>
                <c:pt idx="966">
                  <c:v>2.5303089222209633E-2</c:v>
                </c:pt>
                <c:pt idx="967">
                  <c:v>2.5367955648426664E-2</c:v>
                </c:pt>
                <c:pt idx="968">
                  <c:v>2.5439581263966553E-2</c:v>
                </c:pt>
                <c:pt idx="969">
                  <c:v>2.5497419279663588E-2</c:v>
                </c:pt>
                <c:pt idx="970">
                  <c:v>2.5591383001665101E-2</c:v>
                </c:pt>
                <c:pt idx="971">
                  <c:v>2.5667582556529751E-2</c:v>
                </c:pt>
                <c:pt idx="972">
                  <c:v>2.5741991320153351E-2</c:v>
                </c:pt>
                <c:pt idx="973">
                  <c:v>2.5820156938381369E-2</c:v>
                </c:pt>
                <c:pt idx="974">
                  <c:v>2.5898323039088122E-2</c:v>
                </c:pt>
                <c:pt idx="975">
                  <c:v>2.5985394397102853E-2</c:v>
                </c:pt>
                <c:pt idx="976">
                  <c:v>2.605580457781647E-2</c:v>
                </c:pt>
                <c:pt idx="977">
                  <c:v>2.6149576936363488E-2</c:v>
                </c:pt>
                <c:pt idx="978">
                  <c:v>2.6222182059011889E-2</c:v>
                </c:pt>
                <c:pt idx="979">
                  <c:v>2.627945377991181E-2</c:v>
                </c:pt>
                <c:pt idx="980">
                  <c:v>2.6378360997008059E-2</c:v>
                </c:pt>
                <c:pt idx="981">
                  <c:v>2.6437833292917264E-2</c:v>
                </c:pt>
                <c:pt idx="982">
                  <c:v>2.6523978912794441E-2</c:v>
                </c:pt>
                <c:pt idx="983">
                  <c:v>2.6592579240940179E-2</c:v>
                </c:pt>
                <c:pt idx="984">
                  <c:v>2.6673107836222655E-2</c:v>
                </c:pt>
                <c:pt idx="985">
                  <c:v>2.6756291720322688E-2</c:v>
                </c:pt>
                <c:pt idx="986">
                  <c:v>2.6815143002887863E-2</c:v>
                </c:pt>
                <c:pt idx="987">
                  <c:v>2.6911567107248614E-2</c:v>
                </c:pt>
                <c:pt idx="988">
                  <c:v>2.6964164599893054E-2</c:v>
                </c:pt>
                <c:pt idx="989">
                  <c:v>2.7047976866119521E-2</c:v>
                </c:pt>
                <c:pt idx="990">
                  <c:v>2.7111679396441171E-2</c:v>
                </c:pt>
                <c:pt idx="991">
                  <c:v>2.7179947598123394E-2</c:v>
                </c:pt>
                <c:pt idx="992">
                  <c:v>2.726263594190944E-2</c:v>
                </c:pt>
                <c:pt idx="993">
                  <c:v>2.733014790475391E-2</c:v>
                </c:pt>
                <c:pt idx="994">
                  <c:v>2.7414227583207312E-2</c:v>
                </c:pt>
                <c:pt idx="995">
                  <c:v>2.7463774275139446E-2</c:v>
                </c:pt>
                <c:pt idx="996">
                  <c:v>2.7542465936515579E-2</c:v>
                </c:pt>
                <c:pt idx="997">
                  <c:v>2.7602667994132527E-2</c:v>
                </c:pt>
                <c:pt idx="998">
                  <c:v>2.768355745354581E-2</c:v>
                </c:pt>
                <c:pt idx="999">
                  <c:v>2.7771953686837068E-2</c:v>
                </c:pt>
                <c:pt idx="1000">
                  <c:v>2.7850172017834917E-2</c:v>
                </c:pt>
                <c:pt idx="1001">
                  <c:v>2.7933994382134598E-2</c:v>
                </c:pt>
                <c:pt idx="1002">
                  <c:v>2.7999615701326981E-2</c:v>
                </c:pt>
                <c:pt idx="1003">
                  <c:v>2.8101733288485187E-2</c:v>
                </c:pt>
                <c:pt idx="1004">
                  <c:v>2.8143141527096252E-2</c:v>
                </c:pt>
                <c:pt idx="1005">
                  <c:v>2.8221859946802739E-2</c:v>
                </c:pt>
                <c:pt idx="1006">
                  <c:v>2.8314840698560318E-2</c:v>
                </c:pt>
                <c:pt idx="1007">
                  <c:v>2.8388532148916974E-2</c:v>
                </c:pt>
                <c:pt idx="1008">
                  <c:v>2.8468920917291019E-2</c:v>
                </c:pt>
                <c:pt idx="1009">
                  <c:v>2.8553402327762271E-2</c:v>
                </c:pt>
                <c:pt idx="1010">
                  <c:v>2.8623557621438034E-2</c:v>
                </c:pt>
                <c:pt idx="1011">
                  <c:v>2.870077106445254E-2</c:v>
                </c:pt>
                <c:pt idx="1012">
                  <c:v>2.8774997371457302E-2</c:v>
                </c:pt>
                <c:pt idx="1013">
                  <c:v>2.8855295094380243E-2</c:v>
                </c:pt>
                <c:pt idx="1014">
                  <c:v>2.8939104183751719E-2</c:v>
                </c:pt>
                <c:pt idx="1015">
                  <c:v>2.8994411311806502E-2</c:v>
                </c:pt>
                <c:pt idx="1016">
                  <c:v>2.907633209985994E-2</c:v>
                </c:pt>
                <c:pt idx="1017">
                  <c:v>2.9153348068634986E-2</c:v>
                </c:pt>
                <c:pt idx="1018">
                  <c:v>2.9221149362776901E-2</c:v>
                </c:pt>
                <c:pt idx="1019">
                  <c:v>2.9282522702937245E-2</c:v>
                </c:pt>
                <c:pt idx="1020">
                  <c:v>2.9362928908890099E-2</c:v>
                </c:pt>
                <c:pt idx="1021">
                  <c:v>2.9441515004697282E-2</c:v>
                </c:pt>
                <c:pt idx="1022">
                  <c:v>2.9512839796513934E-2</c:v>
                </c:pt>
                <c:pt idx="1023">
                  <c:v>2.9581223842060272E-2</c:v>
                </c:pt>
                <c:pt idx="1024">
                  <c:v>2.9665854889365958E-2</c:v>
                </c:pt>
                <c:pt idx="1025">
                  <c:v>2.9736288374084603E-2</c:v>
                </c:pt>
                <c:pt idx="1026">
                  <c:v>2.9812026875015069E-2</c:v>
                </c:pt>
                <c:pt idx="1027">
                  <c:v>2.9871356653987598E-2</c:v>
                </c:pt>
                <c:pt idx="1028">
                  <c:v>2.9950363415978488E-2</c:v>
                </c:pt>
                <c:pt idx="1029">
                  <c:v>3.0036949716810507E-2</c:v>
                </c:pt>
                <c:pt idx="1030">
                  <c:v>3.0105783731337453E-2</c:v>
                </c:pt>
                <c:pt idx="1031">
                  <c:v>3.0182963289484766E-2</c:v>
                </c:pt>
                <c:pt idx="1032">
                  <c:v>3.0260705586870454E-2</c:v>
                </c:pt>
                <c:pt idx="1033">
                  <c:v>3.0342913354559669E-2</c:v>
                </c:pt>
                <c:pt idx="1034">
                  <c:v>3.040416218035227E-2</c:v>
                </c:pt>
                <c:pt idx="1035">
                  <c:v>3.0500860322943444E-2</c:v>
                </c:pt>
                <c:pt idx="1036">
                  <c:v>3.0552920210852392E-2</c:v>
                </c:pt>
                <c:pt idx="1037">
                  <c:v>3.063206199153707E-2</c:v>
                </c:pt>
                <c:pt idx="1038">
                  <c:v>3.070129358532114E-2</c:v>
                </c:pt>
                <c:pt idx="1039">
                  <c:v>3.0791493448630351E-2</c:v>
                </c:pt>
                <c:pt idx="1040">
                  <c:v>3.0881519104283741E-2</c:v>
                </c:pt>
                <c:pt idx="1041">
                  <c:v>3.0937685013084481E-2</c:v>
                </c:pt>
                <c:pt idx="1042">
                  <c:v>3.1016603291161796E-2</c:v>
                </c:pt>
                <c:pt idx="1043">
                  <c:v>3.1082189284151605E-2</c:v>
                </c:pt>
                <c:pt idx="1044">
                  <c:v>3.1158364561663054E-2</c:v>
                </c:pt>
                <c:pt idx="1045">
                  <c:v>3.1242768674795467E-2</c:v>
                </c:pt>
                <c:pt idx="1046">
                  <c:v>3.1295983216706076E-2</c:v>
                </c:pt>
                <c:pt idx="1047">
                  <c:v>3.1390298475111413E-2</c:v>
                </c:pt>
                <c:pt idx="1048">
                  <c:v>3.1454002310430523E-2</c:v>
                </c:pt>
                <c:pt idx="1049">
                  <c:v>3.1536385095593131E-2</c:v>
                </c:pt>
                <c:pt idx="1050">
                  <c:v>3.1607674382142931E-2</c:v>
                </c:pt>
                <c:pt idx="1051">
                  <c:v>3.167611275831992E-2</c:v>
                </c:pt>
                <c:pt idx="1052">
                  <c:v>3.1759687896670476E-2</c:v>
                </c:pt>
                <c:pt idx="1053">
                  <c:v>3.1843086583663562E-2</c:v>
                </c:pt>
                <c:pt idx="1054">
                  <c:v>3.189939149261465E-2</c:v>
                </c:pt>
                <c:pt idx="1055">
                  <c:v>3.1977245340225405E-2</c:v>
                </c:pt>
                <c:pt idx="1056">
                  <c:v>3.2061118215773482E-2</c:v>
                </c:pt>
                <c:pt idx="1057">
                  <c:v>3.2125278427481474E-2</c:v>
                </c:pt>
                <c:pt idx="1058">
                  <c:v>3.220471210225883E-2</c:v>
                </c:pt>
                <c:pt idx="1059">
                  <c:v>3.2265123039535236E-2</c:v>
                </c:pt>
                <c:pt idx="1060">
                  <c:v>3.2364199296017901E-2</c:v>
                </c:pt>
                <c:pt idx="1061">
                  <c:v>3.2437796901614808E-2</c:v>
                </c:pt>
                <c:pt idx="1062">
                  <c:v>3.2509574625331744E-2</c:v>
                </c:pt>
                <c:pt idx="1063">
                  <c:v>3.2576338694821003E-2</c:v>
                </c:pt>
                <c:pt idx="1064">
                  <c:v>3.2641611056058339E-2</c:v>
                </c:pt>
                <c:pt idx="1065">
                  <c:v>3.2719884405115793E-2</c:v>
                </c:pt>
                <c:pt idx="1066">
                  <c:v>3.2794834093384739E-2</c:v>
                </c:pt>
                <c:pt idx="1067">
                  <c:v>3.2872865087901958E-2</c:v>
                </c:pt>
                <c:pt idx="1068">
                  <c:v>3.2953033593452231E-2</c:v>
                </c:pt>
                <c:pt idx="1069">
                  <c:v>3.3016057632450919E-2</c:v>
                </c:pt>
                <c:pt idx="1070">
                  <c:v>3.3110532179253867E-2</c:v>
                </c:pt>
                <c:pt idx="1071">
                  <c:v>3.3162889462929099E-2</c:v>
                </c:pt>
                <c:pt idx="1072">
                  <c:v>3.3236329897879099E-2</c:v>
                </c:pt>
                <c:pt idx="1073">
                  <c:v>3.3311115101790585E-2</c:v>
                </c:pt>
                <c:pt idx="1074">
                  <c:v>3.3400447533226109E-2</c:v>
                </c:pt>
                <c:pt idx="1075">
                  <c:v>3.3472433706889938E-2</c:v>
                </c:pt>
                <c:pt idx="1076">
                  <c:v>3.3525363479179879E-2</c:v>
                </c:pt>
                <c:pt idx="1077">
                  <c:v>3.3615220698263712E-2</c:v>
                </c:pt>
                <c:pt idx="1078">
                  <c:v>3.3684243080826889E-2</c:v>
                </c:pt>
                <c:pt idx="1079">
                  <c:v>3.3761700874137927E-2</c:v>
                </c:pt>
                <c:pt idx="1080">
                  <c:v>3.3826569221456583E-2</c:v>
                </c:pt>
                <c:pt idx="1081">
                  <c:v>3.390512172750472E-2</c:v>
                </c:pt>
                <c:pt idx="1082">
                  <c:v>3.3974487509954049E-2</c:v>
                </c:pt>
                <c:pt idx="1083">
                  <c:v>3.4029198287036037E-2</c:v>
                </c:pt>
                <c:pt idx="1084">
                  <c:v>3.412594777925005E-2</c:v>
                </c:pt>
                <c:pt idx="1085">
                  <c:v>3.4169040587600258E-2</c:v>
                </c:pt>
                <c:pt idx="1086">
                  <c:v>3.4253088023056447E-2</c:v>
                </c:pt>
                <c:pt idx="1087">
                  <c:v>3.4332327409172088E-2</c:v>
                </c:pt>
                <c:pt idx="1088">
                  <c:v>3.4412059372719975E-2</c:v>
                </c:pt>
                <c:pt idx="1089">
                  <c:v>3.4459890677765392E-2</c:v>
                </c:pt>
                <c:pt idx="1090">
                  <c:v>3.4551945939346851E-2</c:v>
                </c:pt>
                <c:pt idx="1091">
                  <c:v>3.4623122090635713E-2</c:v>
                </c:pt>
                <c:pt idx="1092">
                  <c:v>3.4697976204308173E-2</c:v>
                </c:pt>
                <c:pt idx="1093">
                  <c:v>3.476505522211177E-2</c:v>
                </c:pt>
                <c:pt idx="1094">
                  <c:v>3.4839597328433024E-2</c:v>
                </c:pt>
                <c:pt idx="1095">
                  <c:v>3.4905907807701787E-2</c:v>
                </c:pt>
                <c:pt idx="1096">
                  <c:v>3.5000570699831215E-2</c:v>
                </c:pt>
                <c:pt idx="1097">
                  <c:v>3.5055308632313271E-2</c:v>
                </c:pt>
                <c:pt idx="1098">
                  <c:v>3.5126383844163313E-2</c:v>
                </c:pt>
                <c:pt idx="1099">
                  <c:v>3.5217372240904342E-2</c:v>
                </c:pt>
                <c:pt idx="1100">
                  <c:v>3.5289627545753294E-2</c:v>
                </c:pt>
                <c:pt idx="1101">
                  <c:v>3.5371545086078766E-2</c:v>
                </c:pt>
                <c:pt idx="1102">
                  <c:v>3.5445356209318386E-2</c:v>
                </c:pt>
                <c:pt idx="1103">
                  <c:v>3.552920220984053E-2</c:v>
                </c:pt>
                <c:pt idx="1104">
                  <c:v>3.5598552534296307E-2</c:v>
                </c:pt>
                <c:pt idx="1105">
                  <c:v>3.5673796853755796E-2</c:v>
                </c:pt>
                <c:pt idx="1106">
                  <c:v>3.5766665238736881E-2</c:v>
                </c:pt>
                <c:pt idx="1107">
                  <c:v>3.5832630965392541E-2</c:v>
                </c:pt>
                <c:pt idx="1108">
                  <c:v>3.5914693475117332E-2</c:v>
                </c:pt>
                <c:pt idx="1109">
                  <c:v>3.5984907656675579E-2</c:v>
                </c:pt>
                <c:pt idx="1110">
                  <c:v>3.6077047553186282E-2</c:v>
                </c:pt>
                <c:pt idx="1111">
                  <c:v>3.6143819258991877E-2</c:v>
                </c:pt>
                <c:pt idx="1112">
                  <c:v>3.6214673699795308E-2</c:v>
                </c:pt>
                <c:pt idx="1113">
                  <c:v>3.6284959058117378E-2</c:v>
                </c:pt>
                <c:pt idx="1114">
                  <c:v>3.6373808022671254E-2</c:v>
                </c:pt>
                <c:pt idx="1115">
                  <c:v>3.6439253936767994E-2</c:v>
                </c:pt>
                <c:pt idx="1116">
                  <c:v>3.6501075719850652E-2</c:v>
                </c:pt>
                <c:pt idx="1117">
                  <c:v>3.6574916015754931E-2</c:v>
                </c:pt>
                <c:pt idx="1118">
                  <c:v>3.6664251639192832E-2</c:v>
                </c:pt>
                <c:pt idx="1119">
                  <c:v>3.6728282007919902E-2</c:v>
                </c:pt>
                <c:pt idx="1120">
                  <c:v>3.6801047786898307E-2</c:v>
                </c:pt>
                <c:pt idx="1121">
                  <c:v>3.6875059764205957E-2</c:v>
                </c:pt>
                <c:pt idx="1122">
                  <c:v>3.6930035086811808E-2</c:v>
                </c:pt>
                <c:pt idx="1123">
                  <c:v>3.700002764789672E-2</c:v>
                </c:pt>
                <c:pt idx="1124">
                  <c:v>3.7082184961349116E-2</c:v>
                </c:pt>
                <c:pt idx="1125">
                  <c:v>3.7153174256526367E-2</c:v>
                </c:pt>
                <c:pt idx="1126">
                  <c:v>3.7232184456550209E-2</c:v>
                </c:pt>
                <c:pt idx="1127">
                  <c:v>3.7305177992042055E-2</c:v>
                </c:pt>
                <c:pt idx="1128">
                  <c:v>3.7358522745205375E-2</c:v>
                </c:pt>
                <c:pt idx="1129">
                  <c:v>3.7453196519250255E-2</c:v>
                </c:pt>
                <c:pt idx="1130">
                  <c:v>3.7492704188448585E-2</c:v>
                </c:pt>
                <c:pt idx="1131">
                  <c:v>3.7584886446553271E-2</c:v>
                </c:pt>
                <c:pt idx="1132">
                  <c:v>3.7664298338768269E-2</c:v>
                </c:pt>
                <c:pt idx="1133">
                  <c:v>3.7730681855761332E-2</c:v>
                </c:pt>
                <c:pt idx="1134">
                  <c:v>3.7790587268210662E-2</c:v>
                </c:pt>
                <c:pt idx="1135">
                  <c:v>3.7877203756513288E-2</c:v>
                </c:pt>
                <c:pt idx="1136">
                  <c:v>3.7952650234973337E-2</c:v>
                </c:pt>
                <c:pt idx="1137">
                  <c:v>3.8022880088252158E-2</c:v>
                </c:pt>
                <c:pt idx="1138">
                  <c:v>3.8097989044172623E-2</c:v>
                </c:pt>
                <c:pt idx="1139">
                  <c:v>3.8171109766886889E-2</c:v>
                </c:pt>
                <c:pt idx="1140">
                  <c:v>3.8244648823527037E-2</c:v>
                </c:pt>
                <c:pt idx="1141">
                  <c:v>3.8319963240307224E-2</c:v>
                </c:pt>
                <c:pt idx="1142">
                  <c:v>3.838313244490936E-2</c:v>
                </c:pt>
                <c:pt idx="1143">
                  <c:v>3.8461480852491764E-2</c:v>
                </c:pt>
                <c:pt idx="1144">
                  <c:v>3.8532469829284051E-2</c:v>
                </c:pt>
                <c:pt idx="1145">
                  <c:v>3.8613021095856778E-2</c:v>
                </c:pt>
                <c:pt idx="1146">
                  <c:v>3.8698424126149378E-2</c:v>
                </c:pt>
                <c:pt idx="1147">
                  <c:v>3.8769786793341261E-2</c:v>
                </c:pt>
                <c:pt idx="1148">
                  <c:v>3.8875903443354495E-2</c:v>
                </c:pt>
                <c:pt idx="1149">
                  <c:v>3.8933311696791005E-2</c:v>
                </c:pt>
                <c:pt idx="1150">
                  <c:v>3.9015809717800047E-2</c:v>
                </c:pt>
                <c:pt idx="1151">
                  <c:v>3.9079208171825315E-2</c:v>
                </c:pt>
                <c:pt idx="1152">
                  <c:v>3.9152857803604599E-2</c:v>
                </c:pt>
                <c:pt idx="1153">
                  <c:v>3.9232297075148838E-2</c:v>
                </c:pt>
                <c:pt idx="1154">
                  <c:v>3.9303388788583582E-2</c:v>
                </c:pt>
                <c:pt idx="1155">
                  <c:v>3.9367409681302083E-2</c:v>
                </c:pt>
                <c:pt idx="1156">
                  <c:v>3.9445356533055968E-2</c:v>
                </c:pt>
                <c:pt idx="1157">
                  <c:v>3.9521122372525537E-2</c:v>
                </c:pt>
                <c:pt idx="1158">
                  <c:v>3.9611652835746428E-2</c:v>
                </c:pt>
                <c:pt idx="1159">
                  <c:v>3.9691615086611474E-2</c:v>
                </c:pt>
                <c:pt idx="1160">
                  <c:v>3.9756478425321234E-2</c:v>
                </c:pt>
                <c:pt idx="1161">
                  <c:v>3.9819824557405369E-2</c:v>
                </c:pt>
                <c:pt idx="1162">
                  <c:v>3.9902688892876251E-2</c:v>
                </c:pt>
                <c:pt idx="1163">
                  <c:v>3.9964990399873085E-2</c:v>
                </c:pt>
                <c:pt idx="1164">
                  <c:v>4.0035947626391379E-2</c:v>
                </c:pt>
                <c:pt idx="1165">
                  <c:v>4.0110587181379408E-2</c:v>
                </c:pt>
                <c:pt idx="1166">
                  <c:v>4.0191405104683518E-2</c:v>
                </c:pt>
                <c:pt idx="1167">
                  <c:v>4.0247856707296699E-2</c:v>
                </c:pt>
                <c:pt idx="1168">
                  <c:v>4.0328246207419566E-2</c:v>
                </c:pt>
                <c:pt idx="1169">
                  <c:v>4.0390328767827915E-2</c:v>
                </c:pt>
                <c:pt idx="1170">
                  <c:v>4.0460989999341952E-2</c:v>
                </c:pt>
                <c:pt idx="1171">
                  <c:v>4.0549145870387354E-2</c:v>
                </c:pt>
                <c:pt idx="1172">
                  <c:v>4.0620373537672498E-2</c:v>
                </c:pt>
                <c:pt idx="1173">
                  <c:v>4.0697747412341639E-2</c:v>
                </c:pt>
                <c:pt idx="1174">
                  <c:v>4.077622143625579E-2</c:v>
                </c:pt>
                <c:pt idx="1175">
                  <c:v>4.0855592525349378E-2</c:v>
                </c:pt>
                <c:pt idx="1176">
                  <c:v>4.0911140981970663E-2</c:v>
                </c:pt>
                <c:pt idx="1177">
                  <c:v>4.09850094995153E-2</c:v>
                </c:pt>
                <c:pt idx="1178">
                  <c:v>4.1057433581586561E-2</c:v>
                </c:pt>
                <c:pt idx="1179">
                  <c:v>4.1121164318173427E-2</c:v>
                </c:pt>
                <c:pt idx="1180">
                  <c:v>4.1186577064957985E-2</c:v>
                </c:pt>
                <c:pt idx="1181">
                  <c:v>4.127263599240473E-2</c:v>
                </c:pt>
                <c:pt idx="1182">
                  <c:v>4.1350265877391761E-2</c:v>
                </c:pt>
                <c:pt idx="1183">
                  <c:v>4.1407697553799194E-2</c:v>
                </c:pt>
                <c:pt idx="1184">
                  <c:v>4.1485209319504016E-2</c:v>
                </c:pt>
                <c:pt idx="1185">
                  <c:v>4.1563060114682158E-2</c:v>
                </c:pt>
                <c:pt idx="1186">
                  <c:v>4.1642177382984251E-2</c:v>
                </c:pt>
                <c:pt idx="1187">
                  <c:v>4.1716569751170551E-2</c:v>
                </c:pt>
                <c:pt idx="1188">
                  <c:v>4.178821353442632E-2</c:v>
                </c:pt>
                <c:pt idx="1189">
                  <c:v>4.1878322319778907E-2</c:v>
                </c:pt>
                <c:pt idx="1190">
                  <c:v>4.1954961463061054E-2</c:v>
                </c:pt>
                <c:pt idx="1191">
                  <c:v>4.2038125148015949E-2</c:v>
                </c:pt>
                <c:pt idx="1192">
                  <c:v>4.2106233031195796E-2</c:v>
                </c:pt>
                <c:pt idx="1193">
                  <c:v>4.2160564476963147E-2</c:v>
                </c:pt>
                <c:pt idx="1194">
                  <c:v>4.2246528726567881E-2</c:v>
                </c:pt>
                <c:pt idx="1195">
                  <c:v>4.2321993267906075E-2</c:v>
                </c:pt>
                <c:pt idx="1196">
                  <c:v>4.2389447579635108E-2</c:v>
                </c:pt>
                <c:pt idx="1197">
                  <c:v>4.2454826976252316E-2</c:v>
                </c:pt>
                <c:pt idx="1198">
                  <c:v>4.2539214224572769E-2</c:v>
                </c:pt>
                <c:pt idx="1199">
                  <c:v>4.2616383940559138E-2</c:v>
                </c:pt>
                <c:pt idx="1200">
                  <c:v>4.2681661687538029E-2</c:v>
                </c:pt>
                <c:pt idx="1201">
                  <c:v>4.2776150030426417E-2</c:v>
                </c:pt>
                <c:pt idx="1202">
                  <c:v>4.2824107086450229E-2</c:v>
                </c:pt>
                <c:pt idx="1203">
                  <c:v>4.290441941856913E-2</c:v>
                </c:pt>
                <c:pt idx="1204">
                  <c:v>4.2971806664340292E-2</c:v>
                </c:pt>
                <c:pt idx="1205">
                  <c:v>4.3040257531926002E-2</c:v>
                </c:pt>
                <c:pt idx="1206">
                  <c:v>4.3109123900955296E-2</c:v>
                </c:pt>
                <c:pt idx="1207">
                  <c:v>4.3181649803157252E-2</c:v>
                </c:pt>
                <c:pt idx="1208">
                  <c:v>4.3252890674592044E-2</c:v>
                </c:pt>
                <c:pt idx="1209">
                  <c:v>4.3344067351383131E-2</c:v>
                </c:pt>
                <c:pt idx="1210">
                  <c:v>4.341078919422553E-2</c:v>
                </c:pt>
                <c:pt idx="1211">
                  <c:v>4.3495914137318549E-2</c:v>
                </c:pt>
                <c:pt idx="1212">
                  <c:v>4.3564199341053766E-2</c:v>
                </c:pt>
                <c:pt idx="1213">
                  <c:v>4.3632044857478236E-2</c:v>
                </c:pt>
                <c:pt idx="1214">
                  <c:v>4.3718569823518773E-2</c:v>
                </c:pt>
                <c:pt idx="1215">
                  <c:v>4.3793748159386379E-2</c:v>
                </c:pt>
                <c:pt idx="1216">
                  <c:v>4.3860575105569656E-2</c:v>
                </c:pt>
                <c:pt idx="1217">
                  <c:v>4.3930377186443825E-2</c:v>
                </c:pt>
                <c:pt idx="1218">
                  <c:v>4.3986489436139746E-2</c:v>
                </c:pt>
                <c:pt idx="1219">
                  <c:v>4.4073170276939404E-2</c:v>
                </c:pt>
                <c:pt idx="1220">
                  <c:v>4.4146643491283694E-2</c:v>
                </c:pt>
                <c:pt idx="1221">
                  <c:v>4.4224179640271456E-2</c:v>
                </c:pt>
                <c:pt idx="1222">
                  <c:v>4.4294079736438764E-2</c:v>
                </c:pt>
                <c:pt idx="1223">
                  <c:v>4.437923079359965E-2</c:v>
                </c:pt>
                <c:pt idx="1224">
                  <c:v>4.4446061673023646E-2</c:v>
                </c:pt>
                <c:pt idx="1225">
                  <c:v>4.4533076461991478E-2</c:v>
                </c:pt>
                <c:pt idx="1226">
                  <c:v>4.46071446949656E-2</c:v>
                </c:pt>
                <c:pt idx="1227">
                  <c:v>4.4670256904678629E-2</c:v>
                </c:pt>
                <c:pt idx="1228">
                  <c:v>4.475404416902859E-2</c:v>
                </c:pt>
                <c:pt idx="1229">
                  <c:v>4.4830743072852459E-2</c:v>
                </c:pt>
                <c:pt idx="1230">
                  <c:v>4.4892208491600333E-2</c:v>
                </c:pt>
                <c:pt idx="1231">
                  <c:v>4.4979850254242164E-2</c:v>
                </c:pt>
                <c:pt idx="1232">
                  <c:v>4.5051620767209671E-2</c:v>
                </c:pt>
                <c:pt idx="1233">
                  <c:v>4.5142349664364312E-2</c:v>
                </c:pt>
                <c:pt idx="1234">
                  <c:v>4.5186688523067578E-2</c:v>
                </c:pt>
                <c:pt idx="1235">
                  <c:v>4.5276815646564189E-2</c:v>
                </c:pt>
                <c:pt idx="1236">
                  <c:v>4.5346457405064697E-2</c:v>
                </c:pt>
                <c:pt idx="1237">
                  <c:v>4.5419496833843463E-2</c:v>
                </c:pt>
                <c:pt idx="1238">
                  <c:v>4.5497636469650604E-2</c:v>
                </c:pt>
                <c:pt idx="1239">
                  <c:v>4.5570327443727625E-2</c:v>
                </c:pt>
                <c:pt idx="1240">
                  <c:v>4.5649987698709336E-2</c:v>
                </c:pt>
                <c:pt idx="1241">
                  <c:v>4.5720017747826788E-2</c:v>
                </c:pt>
                <c:pt idx="1242">
                  <c:v>4.5814767499536432E-2</c:v>
                </c:pt>
                <c:pt idx="1243">
                  <c:v>4.5866191505008855E-2</c:v>
                </c:pt>
                <c:pt idx="1244">
                  <c:v>4.5939808286588044E-2</c:v>
                </c:pt>
                <c:pt idx="1245">
                  <c:v>4.6013071858735856E-2</c:v>
                </c:pt>
                <c:pt idx="1246">
                  <c:v>4.6086415546615175E-2</c:v>
                </c:pt>
                <c:pt idx="1247">
                  <c:v>4.6172055940568467E-2</c:v>
                </c:pt>
                <c:pt idx="1248">
                  <c:v>4.6251124275236692E-2</c:v>
                </c:pt>
                <c:pt idx="1249">
                  <c:v>4.6314487593343223E-2</c:v>
                </c:pt>
                <c:pt idx="1250">
                  <c:v>4.6395416424119741E-2</c:v>
                </c:pt>
                <c:pt idx="1251">
                  <c:v>4.6473595852026699E-2</c:v>
                </c:pt>
                <c:pt idx="1252">
                  <c:v>4.652161322416002E-2</c:v>
                </c:pt>
                <c:pt idx="1253">
                  <c:v>4.6611312109054309E-2</c:v>
                </c:pt>
                <c:pt idx="1254">
                  <c:v>4.6669286212552646E-2</c:v>
                </c:pt>
                <c:pt idx="1255">
                  <c:v>4.6732139875853063E-2</c:v>
                </c:pt>
                <c:pt idx="1256">
                  <c:v>4.6799560346354296E-2</c:v>
                </c:pt>
                <c:pt idx="1257">
                  <c:v>4.6884973060063999E-2</c:v>
                </c:pt>
                <c:pt idx="1258">
                  <c:v>4.6961355178551649E-2</c:v>
                </c:pt>
                <c:pt idx="1259">
                  <c:v>4.7041536281033247E-2</c:v>
                </c:pt>
                <c:pt idx="1260">
                  <c:v>4.712580088325484E-2</c:v>
                </c:pt>
                <c:pt idx="1261">
                  <c:v>4.719093924156343E-2</c:v>
                </c:pt>
                <c:pt idx="1262">
                  <c:v>4.7247213816629365E-2</c:v>
                </c:pt>
                <c:pt idx="1263">
                  <c:v>4.7325061634008452E-2</c:v>
                </c:pt>
                <c:pt idx="1264">
                  <c:v>4.740318804474012E-2</c:v>
                </c:pt>
                <c:pt idx="1265">
                  <c:v>4.7481886091258932E-2</c:v>
                </c:pt>
                <c:pt idx="1266">
                  <c:v>4.7551400046396991E-2</c:v>
                </c:pt>
                <c:pt idx="1267">
                  <c:v>4.7614819158005042E-2</c:v>
                </c:pt>
                <c:pt idx="1268">
                  <c:v>4.7710229204557961E-2</c:v>
                </c:pt>
                <c:pt idx="1269">
                  <c:v>4.7790578442131762E-2</c:v>
                </c:pt>
                <c:pt idx="1270">
                  <c:v>4.7863931848152311E-2</c:v>
                </c:pt>
                <c:pt idx="1271">
                  <c:v>4.7954534473615043E-2</c:v>
                </c:pt>
                <c:pt idx="1272">
                  <c:v>4.8031673326828984E-2</c:v>
                </c:pt>
                <c:pt idx="1273">
                  <c:v>4.8092363088359624E-2</c:v>
                </c:pt>
                <c:pt idx="1274">
                  <c:v>4.8158708633931416E-2</c:v>
                </c:pt>
                <c:pt idx="1275">
                  <c:v>4.8218681909111112E-2</c:v>
                </c:pt>
                <c:pt idx="1276">
                  <c:v>4.8290813457690235E-2</c:v>
                </c:pt>
                <c:pt idx="1277">
                  <c:v>4.8375267832518901E-2</c:v>
                </c:pt>
                <c:pt idx="1278">
                  <c:v>4.8449888192393126E-2</c:v>
                </c:pt>
                <c:pt idx="1279">
                  <c:v>4.8523686170157607E-2</c:v>
                </c:pt>
                <c:pt idx="1280">
                  <c:v>4.8579455397542902E-2</c:v>
                </c:pt>
                <c:pt idx="1281">
                  <c:v>4.8657820771977243E-2</c:v>
                </c:pt>
                <c:pt idx="1282">
                  <c:v>4.8733713217598743E-2</c:v>
                </c:pt>
                <c:pt idx="1283">
                  <c:v>4.8808558623212206E-2</c:v>
                </c:pt>
                <c:pt idx="1284">
                  <c:v>4.8879494942661715E-2</c:v>
                </c:pt>
                <c:pt idx="1285">
                  <c:v>4.8946977419746296E-2</c:v>
                </c:pt>
                <c:pt idx="1286">
                  <c:v>4.9045516033452655E-2</c:v>
                </c:pt>
                <c:pt idx="1287">
                  <c:v>4.9102378738795298E-2</c:v>
                </c:pt>
                <c:pt idx="1288">
                  <c:v>4.9172998684083973E-2</c:v>
                </c:pt>
                <c:pt idx="1289">
                  <c:v>4.9231433012423595E-2</c:v>
                </c:pt>
                <c:pt idx="1290">
                  <c:v>4.9315253614774346E-2</c:v>
                </c:pt>
                <c:pt idx="1291">
                  <c:v>4.9390348006803003E-2</c:v>
                </c:pt>
                <c:pt idx="1292">
                  <c:v>4.9453104847255819E-2</c:v>
                </c:pt>
                <c:pt idx="1293">
                  <c:v>4.9544510609667629E-2</c:v>
                </c:pt>
                <c:pt idx="1294">
                  <c:v>4.9622680472525514E-2</c:v>
                </c:pt>
                <c:pt idx="1295">
                  <c:v>4.9684283629519987E-2</c:v>
                </c:pt>
                <c:pt idx="1296">
                  <c:v>4.9754350409823712E-2</c:v>
                </c:pt>
                <c:pt idx="1297">
                  <c:v>4.9823768971120758E-2</c:v>
                </c:pt>
                <c:pt idx="1298">
                  <c:v>4.9892143038473911E-2</c:v>
                </c:pt>
                <c:pt idx="1299">
                  <c:v>4.9995427443078611E-2</c:v>
                </c:pt>
                <c:pt idx="1300">
                  <c:v>5.0047042498334297E-2</c:v>
                </c:pt>
                <c:pt idx="1301">
                  <c:v>5.0123258009338208E-2</c:v>
                </c:pt>
                <c:pt idx="1302">
                  <c:v>5.0207729423556585E-2</c:v>
                </c:pt>
                <c:pt idx="1303">
                  <c:v>5.0278221308053671E-2</c:v>
                </c:pt>
                <c:pt idx="1304">
                  <c:v>5.0341475413372902E-2</c:v>
                </c:pt>
                <c:pt idx="1305">
                  <c:v>5.0442380333721754E-2</c:v>
                </c:pt>
                <c:pt idx="1306">
                  <c:v>5.0509949865790174E-2</c:v>
                </c:pt>
                <c:pt idx="1307">
                  <c:v>5.059297828838203E-2</c:v>
                </c:pt>
                <c:pt idx="1308">
                  <c:v>5.0658927217657544E-2</c:v>
                </c:pt>
                <c:pt idx="1309">
                  <c:v>5.0741799790639856E-2</c:v>
                </c:pt>
                <c:pt idx="1310">
                  <c:v>5.0817917879114015E-2</c:v>
                </c:pt>
                <c:pt idx="1311">
                  <c:v>5.0889098716217447E-2</c:v>
                </c:pt>
                <c:pt idx="1312">
                  <c:v>5.0971751274684243E-2</c:v>
                </c:pt>
                <c:pt idx="1313">
                  <c:v>5.1040166080507793E-2</c:v>
                </c:pt>
                <c:pt idx="1314">
                  <c:v>5.1110883921940659E-2</c:v>
                </c:pt>
                <c:pt idx="1315">
                  <c:v>5.11759648360205E-2</c:v>
                </c:pt>
                <c:pt idx="1316">
                  <c:v>5.124816529582342E-2</c:v>
                </c:pt>
                <c:pt idx="1317">
                  <c:v>5.1341463504894186E-2</c:v>
                </c:pt>
                <c:pt idx="1318">
                  <c:v>5.1412134775578489E-2</c:v>
                </c:pt>
                <c:pt idx="1319">
                  <c:v>5.1506767751959136E-2</c:v>
                </c:pt>
                <c:pt idx="1320">
                  <c:v>5.1555576872192956E-2</c:v>
                </c:pt>
                <c:pt idx="1321">
                  <c:v>5.162657119100364E-2</c:v>
                </c:pt>
                <c:pt idx="1322">
                  <c:v>5.1701604213457687E-2</c:v>
                </c:pt>
                <c:pt idx="1323">
                  <c:v>5.1786211050542701E-2</c:v>
                </c:pt>
                <c:pt idx="1324">
                  <c:v>5.1843560869657593E-2</c:v>
                </c:pt>
                <c:pt idx="1325">
                  <c:v>5.194687581054578E-2</c:v>
                </c:pt>
                <c:pt idx="1326">
                  <c:v>5.2005910600001912E-2</c:v>
                </c:pt>
                <c:pt idx="1327">
                  <c:v>5.2080941530491406E-2</c:v>
                </c:pt>
                <c:pt idx="1328">
                  <c:v>5.214340651417311E-2</c:v>
                </c:pt>
                <c:pt idx="1329">
                  <c:v>5.223314514786196E-2</c:v>
                </c:pt>
                <c:pt idx="1330">
                  <c:v>5.2307622543684339E-2</c:v>
                </c:pt>
                <c:pt idx="1331">
                  <c:v>5.2367036721337926E-2</c:v>
                </c:pt>
                <c:pt idx="1332">
                  <c:v>5.2442563534505791E-2</c:v>
                </c:pt>
                <c:pt idx="1333">
                  <c:v>5.2516420531605219E-2</c:v>
                </c:pt>
                <c:pt idx="1334">
                  <c:v>5.2581102189025439E-2</c:v>
                </c:pt>
                <c:pt idx="1335">
                  <c:v>5.2653619626120141E-2</c:v>
                </c:pt>
                <c:pt idx="1336">
                  <c:v>5.2737727403948387E-2</c:v>
                </c:pt>
                <c:pt idx="1337">
                  <c:v>5.2801478551696653E-2</c:v>
                </c:pt>
                <c:pt idx="1338">
                  <c:v>5.2885092362921139E-2</c:v>
                </c:pt>
                <c:pt idx="1339">
                  <c:v>5.2944092880200175E-2</c:v>
                </c:pt>
                <c:pt idx="1340">
                  <c:v>5.3039389371516546E-2</c:v>
                </c:pt>
                <c:pt idx="1341">
                  <c:v>5.3109737784746147E-2</c:v>
                </c:pt>
                <c:pt idx="1342">
                  <c:v>5.3184678333054E-2</c:v>
                </c:pt>
                <c:pt idx="1343">
                  <c:v>5.3249337082661954E-2</c:v>
                </c:pt>
                <c:pt idx="1344">
                  <c:v>5.3330403574706996E-2</c:v>
                </c:pt>
                <c:pt idx="1345">
                  <c:v>5.341067440620742E-2</c:v>
                </c:pt>
                <c:pt idx="1346">
                  <c:v>5.3480811089220322E-2</c:v>
                </c:pt>
                <c:pt idx="1347">
                  <c:v>5.3532757854665068E-2</c:v>
                </c:pt>
                <c:pt idx="1348">
                  <c:v>5.3616469370219216E-2</c:v>
                </c:pt>
                <c:pt idx="1349">
                  <c:v>5.3680076578486759E-2</c:v>
                </c:pt>
                <c:pt idx="1350">
                  <c:v>5.3780212261262395E-2</c:v>
                </c:pt>
                <c:pt idx="1351">
                  <c:v>5.3822989969767802E-2</c:v>
                </c:pt>
                <c:pt idx="1352">
                  <c:v>5.3914043875114635E-2</c:v>
                </c:pt>
                <c:pt idx="1353">
                  <c:v>5.4010042831784608E-2</c:v>
                </c:pt>
                <c:pt idx="1354">
                  <c:v>5.4068502121962549E-2</c:v>
                </c:pt>
                <c:pt idx="1355">
                  <c:v>5.4143885980988599E-2</c:v>
                </c:pt>
                <c:pt idx="1356">
                  <c:v>5.4225869360270268E-2</c:v>
                </c:pt>
                <c:pt idx="1357">
                  <c:v>5.4291948590915157E-2</c:v>
                </c:pt>
                <c:pt idx="1358">
                  <c:v>5.4372419945852624E-2</c:v>
                </c:pt>
                <c:pt idx="1359">
                  <c:v>5.4460518448835059E-2</c:v>
                </c:pt>
                <c:pt idx="1360">
                  <c:v>5.454123731879925E-2</c:v>
                </c:pt>
                <c:pt idx="1361">
                  <c:v>5.4617704658912032E-2</c:v>
                </c:pt>
                <c:pt idx="1362">
                  <c:v>5.4691702478321169E-2</c:v>
                </c:pt>
                <c:pt idx="1363">
                  <c:v>5.4755798982816559E-2</c:v>
                </c:pt>
                <c:pt idx="1364">
                  <c:v>5.4848051494249039E-2</c:v>
                </c:pt>
                <c:pt idx="1365">
                  <c:v>5.4913117381619816E-2</c:v>
                </c:pt>
                <c:pt idx="1366">
                  <c:v>5.4975414187671719E-2</c:v>
                </c:pt>
                <c:pt idx="1367">
                  <c:v>5.5054019952697555E-2</c:v>
                </c:pt>
                <c:pt idx="1368">
                  <c:v>5.5133541630961382E-2</c:v>
                </c:pt>
                <c:pt idx="1369">
                  <c:v>5.5224480264378831E-2</c:v>
                </c:pt>
                <c:pt idx="1370">
                  <c:v>5.5270020388665818E-2</c:v>
                </c:pt>
                <c:pt idx="1371">
                  <c:v>5.5358377825852081E-2</c:v>
                </c:pt>
                <c:pt idx="1372">
                  <c:v>5.542520240339778E-2</c:v>
                </c:pt>
                <c:pt idx="1373">
                  <c:v>5.5521189705551331E-2</c:v>
                </c:pt>
                <c:pt idx="1374">
                  <c:v>5.5591202580019941E-2</c:v>
                </c:pt>
                <c:pt idx="1375">
                  <c:v>5.5659199002311574E-2</c:v>
                </c:pt>
                <c:pt idx="1376">
                  <c:v>5.5728370958469213E-2</c:v>
                </c:pt>
                <c:pt idx="1377">
                  <c:v>5.5811310681223102E-2</c:v>
                </c:pt>
                <c:pt idx="1378">
                  <c:v>5.5870786798531351E-2</c:v>
                </c:pt>
                <c:pt idx="1379">
                  <c:v>5.5947317225653652E-2</c:v>
                </c:pt>
                <c:pt idx="1380">
                  <c:v>5.6018325908964411E-2</c:v>
                </c:pt>
                <c:pt idx="1381">
                  <c:v>5.6095127229759192E-2</c:v>
                </c:pt>
                <c:pt idx="1382">
                  <c:v>5.6160627026066029E-2</c:v>
                </c:pt>
                <c:pt idx="1383">
                  <c:v>5.6250820927941925E-2</c:v>
                </c:pt>
                <c:pt idx="1384">
                  <c:v>5.6316023504657038E-2</c:v>
                </c:pt>
                <c:pt idx="1385">
                  <c:v>5.640791920990279E-2</c:v>
                </c:pt>
                <c:pt idx="1386">
                  <c:v>5.6483973583496418E-2</c:v>
                </c:pt>
                <c:pt idx="1387">
                  <c:v>5.6563313484848159E-2</c:v>
                </c:pt>
                <c:pt idx="1388">
                  <c:v>5.6627135719060258E-2</c:v>
                </c:pt>
                <c:pt idx="1389">
                  <c:v>5.6698205673551133E-2</c:v>
                </c:pt>
                <c:pt idx="1390">
                  <c:v>5.6774055886310973E-2</c:v>
                </c:pt>
                <c:pt idx="1391">
                  <c:v>5.6841118857767506E-2</c:v>
                </c:pt>
                <c:pt idx="1392">
                  <c:v>5.6936643725496942E-2</c:v>
                </c:pt>
                <c:pt idx="1393">
                  <c:v>5.7005553156974073E-2</c:v>
                </c:pt>
                <c:pt idx="1394">
                  <c:v>5.7084995367787938E-2</c:v>
                </c:pt>
                <c:pt idx="1395">
                  <c:v>5.7167530550324704E-2</c:v>
                </c:pt>
                <c:pt idx="1396">
                  <c:v>5.7215099292619497E-2</c:v>
                </c:pt>
                <c:pt idx="1397">
                  <c:v>5.7294057280169564E-2</c:v>
                </c:pt>
                <c:pt idx="1398">
                  <c:v>5.7357188825565841E-2</c:v>
                </c:pt>
                <c:pt idx="1399">
                  <c:v>5.744209930304775E-2</c:v>
                </c:pt>
                <c:pt idx="1400">
                  <c:v>5.7525349027266463E-2</c:v>
                </c:pt>
                <c:pt idx="1401">
                  <c:v>5.7605039604036019E-2</c:v>
                </c:pt>
                <c:pt idx="1402">
                  <c:v>5.767582504160465E-2</c:v>
                </c:pt>
                <c:pt idx="1403">
                  <c:v>5.7752209107325203E-2</c:v>
                </c:pt>
                <c:pt idx="1404">
                  <c:v>5.7808911397928944E-2</c:v>
                </c:pt>
                <c:pt idx="1405">
                  <c:v>5.7892468878754641E-2</c:v>
                </c:pt>
                <c:pt idx="1406">
                  <c:v>5.795566825741557E-2</c:v>
                </c:pt>
                <c:pt idx="1407">
                  <c:v>5.8050927195749703E-2</c:v>
                </c:pt>
                <c:pt idx="1408">
                  <c:v>5.8109991316160042E-2</c:v>
                </c:pt>
                <c:pt idx="1409">
                  <c:v>5.8176169364798871E-2</c:v>
                </c:pt>
                <c:pt idx="1410">
                  <c:v>5.8264843713424719E-2</c:v>
                </c:pt>
                <c:pt idx="1411">
                  <c:v>5.8350111134396795E-2</c:v>
                </c:pt>
                <c:pt idx="1412">
                  <c:v>5.839356971219916E-2</c:v>
                </c:pt>
                <c:pt idx="1413">
                  <c:v>5.8469614506889381E-2</c:v>
                </c:pt>
                <c:pt idx="1414">
                  <c:v>5.8530902871472154E-2</c:v>
                </c:pt>
                <c:pt idx="1415">
                  <c:v>5.8608333456463012E-2</c:v>
                </c:pt>
                <c:pt idx="1416">
                  <c:v>5.8702765918037823E-2</c:v>
                </c:pt>
                <c:pt idx="1417">
                  <c:v>5.877005998542182E-2</c:v>
                </c:pt>
                <c:pt idx="1418">
                  <c:v>5.8833018060645552E-2</c:v>
                </c:pt>
                <c:pt idx="1419">
                  <c:v>5.8928910720538366E-2</c:v>
                </c:pt>
                <c:pt idx="1420">
                  <c:v>5.9000337131255846E-2</c:v>
                </c:pt>
                <c:pt idx="1421">
                  <c:v>5.9073085118078204E-2</c:v>
                </c:pt>
                <c:pt idx="1422">
                  <c:v>5.9163769606859686E-2</c:v>
                </c:pt>
                <c:pt idx="1423">
                  <c:v>5.9225533206671774E-2</c:v>
                </c:pt>
                <c:pt idx="1424">
                  <c:v>5.9293889756600285E-2</c:v>
                </c:pt>
                <c:pt idx="1425">
                  <c:v>5.9383051882195476E-2</c:v>
                </c:pt>
                <c:pt idx="1426">
                  <c:v>5.9457824418331834E-2</c:v>
                </c:pt>
                <c:pt idx="1427">
                  <c:v>5.9527575449884726E-2</c:v>
                </c:pt>
                <c:pt idx="1428">
                  <c:v>5.9618477065650571E-2</c:v>
                </c:pt>
                <c:pt idx="1429">
                  <c:v>5.9690796261741987E-2</c:v>
                </c:pt>
                <c:pt idx="1430">
                  <c:v>5.9744267526728748E-2</c:v>
                </c:pt>
                <c:pt idx="1431">
                  <c:v>5.9832784956655928E-2</c:v>
                </c:pt>
                <c:pt idx="1432">
                  <c:v>5.9908641672151076E-2</c:v>
                </c:pt>
                <c:pt idx="1433">
                  <c:v>5.9983243065297863E-2</c:v>
                </c:pt>
                <c:pt idx="1434">
                  <c:v>6.0076772000777386E-2</c:v>
                </c:pt>
                <c:pt idx="1435">
                  <c:v>6.013916517891077E-2</c:v>
                </c:pt>
                <c:pt idx="1436">
                  <c:v>6.0201638902064813E-2</c:v>
                </c:pt>
                <c:pt idx="1437">
                  <c:v>6.0290993951634377E-2</c:v>
                </c:pt>
                <c:pt idx="1438">
                  <c:v>6.0367463625702306E-2</c:v>
                </c:pt>
                <c:pt idx="1439">
                  <c:v>6.0443084718716115E-2</c:v>
                </c:pt>
                <c:pt idx="1440">
                  <c:v>6.0531006893129173E-2</c:v>
                </c:pt>
                <c:pt idx="1441">
                  <c:v>6.060027381056781E-2</c:v>
                </c:pt>
                <c:pt idx="1442">
                  <c:v>6.0670101517607621E-2</c:v>
                </c:pt>
                <c:pt idx="1443">
                  <c:v>6.0760282317244493E-2</c:v>
                </c:pt>
                <c:pt idx="1444">
                  <c:v>6.0826937328827282E-2</c:v>
                </c:pt>
                <c:pt idx="1445">
                  <c:v>6.0903238923134477E-2</c:v>
                </c:pt>
                <c:pt idx="1446">
                  <c:v>6.0974119687063399E-2</c:v>
                </c:pt>
                <c:pt idx="1447">
                  <c:v>6.1058029659391076E-2</c:v>
                </c:pt>
                <c:pt idx="1448">
                  <c:v>6.1131672583875425E-2</c:v>
                </c:pt>
                <c:pt idx="1449">
                  <c:v>6.121127696192856E-2</c:v>
                </c:pt>
                <c:pt idx="1450">
                  <c:v>6.1278699001339032E-2</c:v>
                </c:pt>
                <c:pt idx="1451">
                  <c:v>6.1362258871398338E-2</c:v>
                </c:pt>
                <c:pt idx="1452">
                  <c:v>6.1429263648125322E-2</c:v>
                </c:pt>
                <c:pt idx="1453">
                  <c:v>6.1508472023459597E-2</c:v>
                </c:pt>
                <c:pt idx="1454">
                  <c:v>6.1567032547901183E-2</c:v>
                </c:pt>
                <c:pt idx="1455">
                  <c:v>6.1659579241522849E-2</c:v>
                </c:pt>
                <c:pt idx="1456">
                  <c:v>6.1712379158767032E-2</c:v>
                </c:pt>
                <c:pt idx="1457">
                  <c:v>6.1811292136230961E-2</c:v>
                </c:pt>
                <c:pt idx="1458">
                  <c:v>6.187208976318205E-2</c:v>
                </c:pt>
                <c:pt idx="1459">
                  <c:v>6.1936922521326168E-2</c:v>
                </c:pt>
                <c:pt idx="1460">
                  <c:v>6.1995501526884877E-2</c:v>
                </c:pt>
                <c:pt idx="1461">
                  <c:v>6.2091201894424658E-2</c:v>
                </c:pt>
                <c:pt idx="1462">
                  <c:v>6.217489264917965E-2</c:v>
                </c:pt>
                <c:pt idx="1463">
                  <c:v>6.2250368419444251E-2</c:v>
                </c:pt>
                <c:pt idx="1464">
                  <c:v>6.2317286745533364E-2</c:v>
                </c:pt>
                <c:pt idx="1465">
                  <c:v>6.2386409291772811E-2</c:v>
                </c:pt>
                <c:pt idx="1466">
                  <c:v>6.245790279884364E-2</c:v>
                </c:pt>
                <c:pt idx="1467">
                  <c:v>6.2538560119066069E-2</c:v>
                </c:pt>
                <c:pt idx="1468">
                  <c:v>6.2605272192139488E-2</c:v>
                </c:pt>
                <c:pt idx="1469">
                  <c:v>6.2694558154894026E-2</c:v>
                </c:pt>
                <c:pt idx="1470">
                  <c:v>6.2762715109904471E-2</c:v>
                </c:pt>
                <c:pt idx="1471">
                  <c:v>6.2854006616972213E-2</c:v>
                </c:pt>
                <c:pt idx="1472">
                  <c:v>6.2940960308840263E-2</c:v>
                </c:pt>
                <c:pt idx="1473">
                  <c:v>6.300419317880139E-2</c:v>
                </c:pt>
                <c:pt idx="1474">
                  <c:v>6.309044156398233E-2</c:v>
                </c:pt>
                <c:pt idx="1475">
                  <c:v>6.3155665231837257E-2</c:v>
                </c:pt>
                <c:pt idx="1476">
                  <c:v>6.322975611054843E-2</c:v>
                </c:pt>
                <c:pt idx="1477">
                  <c:v>6.3304884972679304E-2</c:v>
                </c:pt>
                <c:pt idx="1478">
                  <c:v>6.3402804654966866E-2</c:v>
                </c:pt>
                <c:pt idx="1479">
                  <c:v>6.3462923232573062E-2</c:v>
                </c:pt>
                <c:pt idx="1480">
                  <c:v>6.3554441010595097E-2</c:v>
                </c:pt>
                <c:pt idx="1481">
                  <c:v>6.3614194700641974E-2</c:v>
                </c:pt>
                <c:pt idx="1482">
                  <c:v>6.3703482327634856E-2</c:v>
                </c:pt>
                <c:pt idx="1483">
                  <c:v>6.3776679123976887E-2</c:v>
                </c:pt>
                <c:pt idx="1484">
                  <c:v>6.3845790539772185E-2</c:v>
                </c:pt>
                <c:pt idx="1485">
                  <c:v>6.3915390814265963E-2</c:v>
                </c:pt>
                <c:pt idx="1486">
                  <c:v>6.3993418272423386E-2</c:v>
                </c:pt>
                <c:pt idx="1487">
                  <c:v>6.4056634387366529E-2</c:v>
                </c:pt>
                <c:pt idx="1488">
                  <c:v>6.4121172228021883E-2</c:v>
                </c:pt>
                <c:pt idx="1489">
                  <c:v>6.4228967777213375E-2</c:v>
                </c:pt>
                <c:pt idx="1490">
                  <c:v>6.4301072281937197E-2</c:v>
                </c:pt>
                <c:pt idx="1491">
                  <c:v>6.4366166448897907E-2</c:v>
                </c:pt>
                <c:pt idx="1492">
                  <c:v>6.4427359947695009E-2</c:v>
                </c:pt>
                <c:pt idx="1493">
                  <c:v>6.4514367120339602E-2</c:v>
                </c:pt>
                <c:pt idx="1494">
                  <c:v>6.4598021826532501E-2</c:v>
                </c:pt>
                <c:pt idx="1495">
                  <c:v>6.4689235552279456E-2</c:v>
                </c:pt>
                <c:pt idx="1496">
                  <c:v>6.4763641894624482E-2</c:v>
                </c:pt>
                <c:pt idx="1497">
                  <c:v>6.4826755825963006E-2</c:v>
                </c:pt>
                <c:pt idx="1498">
                  <c:v>6.4899587531737232E-2</c:v>
                </c:pt>
                <c:pt idx="1499">
                  <c:v>6.4959888788535314E-2</c:v>
                </c:pt>
                <c:pt idx="1500">
                  <c:v>6.5042673086611977E-2</c:v>
                </c:pt>
                <c:pt idx="1501">
                  <c:v>6.5114757760638423E-2</c:v>
                </c:pt>
                <c:pt idx="1502">
                  <c:v>6.5200821281856128E-2</c:v>
                </c:pt>
                <c:pt idx="1503">
                  <c:v>6.5276108868321317E-2</c:v>
                </c:pt>
                <c:pt idx="1504">
                  <c:v>6.5341027542677052E-2</c:v>
                </c:pt>
                <c:pt idx="1505">
                  <c:v>6.5422990457153982E-2</c:v>
                </c:pt>
                <c:pt idx="1506">
                  <c:v>6.5504109142276126E-2</c:v>
                </c:pt>
                <c:pt idx="1507">
                  <c:v>6.5570663013725355E-2</c:v>
                </c:pt>
                <c:pt idx="1508">
                  <c:v>6.5659310984713268E-2</c:v>
                </c:pt>
                <c:pt idx="1509">
                  <c:v>6.5744261719815539E-2</c:v>
                </c:pt>
                <c:pt idx="1510">
                  <c:v>6.5808885862688182E-2</c:v>
                </c:pt>
                <c:pt idx="1511">
                  <c:v>6.5896848442028325E-2</c:v>
                </c:pt>
                <c:pt idx="1512">
                  <c:v>6.5965994639479816E-2</c:v>
                </c:pt>
                <c:pt idx="1513">
                  <c:v>6.6054907620545694E-2</c:v>
                </c:pt>
                <c:pt idx="1514">
                  <c:v>6.612031581165255E-2</c:v>
                </c:pt>
                <c:pt idx="1515">
                  <c:v>6.6198200516269026E-2</c:v>
                </c:pt>
                <c:pt idx="1516">
                  <c:v>6.6288012570216714E-2</c:v>
                </c:pt>
                <c:pt idx="1517">
                  <c:v>6.6359678212454101E-2</c:v>
                </c:pt>
                <c:pt idx="1518">
                  <c:v>6.6431883029802061E-2</c:v>
                </c:pt>
                <c:pt idx="1519">
                  <c:v>6.6514050347645098E-2</c:v>
                </c:pt>
                <c:pt idx="1520">
                  <c:v>6.6609786897605494E-2</c:v>
                </c:pt>
                <c:pt idx="1521">
                  <c:v>6.6668059287503648E-2</c:v>
                </c:pt>
                <c:pt idx="1522">
                  <c:v>6.6745399008249953E-2</c:v>
                </c:pt>
                <c:pt idx="1523">
                  <c:v>6.6845027088656639E-2</c:v>
                </c:pt>
                <c:pt idx="1524">
                  <c:v>6.6895379896772328E-2</c:v>
                </c:pt>
                <c:pt idx="1525">
                  <c:v>6.6972628491293013E-2</c:v>
                </c:pt>
                <c:pt idx="1526">
                  <c:v>6.7057622820052148E-2</c:v>
                </c:pt>
                <c:pt idx="1527">
                  <c:v>6.7139215635565047E-2</c:v>
                </c:pt>
                <c:pt idx="1528">
                  <c:v>6.7203116869032575E-2</c:v>
                </c:pt>
                <c:pt idx="1529">
                  <c:v>6.728280079709506E-2</c:v>
                </c:pt>
                <c:pt idx="1530">
                  <c:v>6.7344311916098298E-2</c:v>
                </c:pt>
                <c:pt idx="1531">
                  <c:v>6.7427864134031429E-2</c:v>
                </c:pt>
                <c:pt idx="1532">
                  <c:v>6.751985330855427E-2</c:v>
                </c:pt>
                <c:pt idx="1533">
                  <c:v>6.7590609000653015E-2</c:v>
                </c:pt>
                <c:pt idx="1534">
                  <c:v>6.7663054128613676E-2</c:v>
                </c:pt>
                <c:pt idx="1535">
                  <c:v>6.7724092155909868E-2</c:v>
                </c:pt>
                <c:pt idx="1536">
                  <c:v>6.7810152388456932E-2</c:v>
                </c:pt>
                <c:pt idx="1537">
                  <c:v>6.7869351873115921E-2</c:v>
                </c:pt>
                <c:pt idx="1538">
                  <c:v>6.7951227305158346E-2</c:v>
                </c:pt>
                <c:pt idx="1539">
                  <c:v>6.8027964080722841E-2</c:v>
                </c:pt>
                <c:pt idx="1540">
                  <c:v>6.8102139234007861E-2</c:v>
                </c:pt>
                <c:pt idx="1541">
                  <c:v>6.8185170948339952E-2</c:v>
                </c:pt>
                <c:pt idx="1542">
                  <c:v>6.8256756683158865E-2</c:v>
                </c:pt>
                <c:pt idx="1543">
                  <c:v>6.8318297538060249E-2</c:v>
                </c:pt>
                <c:pt idx="1544">
                  <c:v>6.8386327587121959E-2</c:v>
                </c:pt>
                <c:pt idx="1545">
                  <c:v>6.8458771812385605E-2</c:v>
                </c:pt>
                <c:pt idx="1546">
                  <c:v>6.8548918586987528E-2</c:v>
                </c:pt>
                <c:pt idx="1547">
                  <c:v>6.8632506756699838E-2</c:v>
                </c:pt>
                <c:pt idx="1548">
                  <c:v>6.8708716275184531E-2</c:v>
                </c:pt>
                <c:pt idx="1549">
                  <c:v>6.8791618646640032E-2</c:v>
                </c:pt>
                <c:pt idx="1550">
                  <c:v>6.8863889440370113E-2</c:v>
                </c:pt>
                <c:pt idx="1551">
                  <c:v>6.8934230035696722E-2</c:v>
                </c:pt>
                <c:pt idx="1552">
                  <c:v>6.90187065264945E-2</c:v>
                </c:pt>
                <c:pt idx="1553">
                  <c:v>6.9091761802450885E-2</c:v>
                </c:pt>
                <c:pt idx="1554">
                  <c:v>6.9161469658922489E-2</c:v>
                </c:pt>
                <c:pt idx="1555">
                  <c:v>6.9248757985794135E-2</c:v>
                </c:pt>
                <c:pt idx="1556">
                  <c:v>6.9326380456829956E-2</c:v>
                </c:pt>
                <c:pt idx="1557">
                  <c:v>6.9395505943195698E-2</c:v>
                </c:pt>
                <c:pt idx="1558">
                  <c:v>6.9482515221701388E-2</c:v>
                </c:pt>
                <c:pt idx="1559">
                  <c:v>6.9540187955842506E-2</c:v>
                </c:pt>
                <c:pt idx="1560">
                  <c:v>6.9632084306483613E-2</c:v>
                </c:pt>
                <c:pt idx="1561">
                  <c:v>6.9730339702895494E-2</c:v>
                </c:pt>
                <c:pt idx="1562">
                  <c:v>6.9807995777682166E-2</c:v>
                </c:pt>
                <c:pt idx="1563">
                  <c:v>6.9874456809444541E-2</c:v>
                </c:pt>
                <c:pt idx="1564">
                  <c:v>6.9964074269697835E-2</c:v>
                </c:pt>
                <c:pt idx="1565">
                  <c:v>7.0038494777838467E-2</c:v>
                </c:pt>
                <c:pt idx="1566">
                  <c:v>7.0110442229331021E-2</c:v>
                </c:pt>
                <c:pt idx="1567">
                  <c:v>7.0187478706388709E-2</c:v>
                </c:pt>
                <c:pt idx="1568">
                  <c:v>7.0270658217446422E-2</c:v>
                </c:pt>
                <c:pt idx="1569">
                  <c:v>7.0354484352194338E-2</c:v>
                </c:pt>
                <c:pt idx="1570">
                  <c:v>7.0426384726595057E-2</c:v>
                </c:pt>
                <c:pt idx="1571">
                  <c:v>7.0501566594760659E-2</c:v>
                </c:pt>
                <c:pt idx="1572">
                  <c:v>7.0575171598316347E-2</c:v>
                </c:pt>
                <c:pt idx="1573">
                  <c:v>7.0674291803611136E-2</c:v>
                </c:pt>
                <c:pt idx="1574">
                  <c:v>7.073155848856108E-2</c:v>
                </c:pt>
                <c:pt idx="1575">
                  <c:v>7.0812859563862726E-2</c:v>
                </c:pt>
                <c:pt idx="1576">
                  <c:v>7.0883170550755659E-2</c:v>
                </c:pt>
                <c:pt idx="1577">
                  <c:v>7.0950066358203237E-2</c:v>
                </c:pt>
                <c:pt idx="1578">
                  <c:v>7.1046492850181275E-2</c:v>
                </c:pt>
                <c:pt idx="1579">
                  <c:v>7.111051292567637E-2</c:v>
                </c:pt>
                <c:pt idx="1580">
                  <c:v>7.1182397499952879E-2</c:v>
                </c:pt>
                <c:pt idx="1581">
                  <c:v>7.1261462232958178E-2</c:v>
                </c:pt>
                <c:pt idx="1582">
                  <c:v>7.1333244821442682E-2</c:v>
                </c:pt>
                <c:pt idx="1583">
                  <c:v>7.1412232195479874E-2</c:v>
                </c:pt>
                <c:pt idx="1584">
                  <c:v>7.1486237876572614E-2</c:v>
                </c:pt>
                <c:pt idx="1585">
                  <c:v>7.1580438863417487E-2</c:v>
                </c:pt>
                <c:pt idx="1586">
                  <c:v>7.1662546947769065E-2</c:v>
                </c:pt>
                <c:pt idx="1587">
                  <c:v>7.1726139650463552E-2</c:v>
                </c:pt>
                <c:pt idx="1588">
                  <c:v>7.1804863627885615E-2</c:v>
                </c:pt>
                <c:pt idx="1589">
                  <c:v>7.1877552330020744E-2</c:v>
                </c:pt>
                <c:pt idx="1590">
                  <c:v>7.1957935339627924E-2</c:v>
                </c:pt>
                <c:pt idx="1591">
                  <c:v>7.2047605595061265E-2</c:v>
                </c:pt>
                <c:pt idx="1592">
                  <c:v>7.2110333080483396E-2</c:v>
                </c:pt>
                <c:pt idx="1593">
                  <c:v>7.2201942484255405E-2</c:v>
                </c:pt>
                <c:pt idx="1594">
                  <c:v>7.2286607221353591E-2</c:v>
                </c:pt>
                <c:pt idx="1595">
                  <c:v>7.2356886964562828E-2</c:v>
                </c:pt>
                <c:pt idx="1596">
                  <c:v>7.2422718448561463E-2</c:v>
                </c:pt>
                <c:pt idx="1597">
                  <c:v>7.2514444959044064E-2</c:v>
                </c:pt>
                <c:pt idx="1598">
                  <c:v>7.2588521113544205E-2</c:v>
                </c:pt>
                <c:pt idx="1599">
                  <c:v>7.2670075671775289E-2</c:v>
                </c:pt>
                <c:pt idx="1600">
                  <c:v>7.2745583915598794E-2</c:v>
                </c:pt>
                <c:pt idx="1601">
                  <c:v>7.2812626400144159E-2</c:v>
                </c:pt>
                <c:pt idx="1602">
                  <c:v>7.2878080494073003E-2</c:v>
                </c:pt>
                <c:pt idx="1603">
                  <c:v>7.2991993594902868E-2</c:v>
                </c:pt>
                <c:pt idx="1604">
                  <c:v>7.3046864061651604E-2</c:v>
                </c:pt>
                <c:pt idx="1605">
                  <c:v>7.3137762539074627E-2</c:v>
                </c:pt>
                <c:pt idx="1606">
                  <c:v>7.3214370796771844E-2</c:v>
                </c:pt>
                <c:pt idx="1607">
                  <c:v>7.3293150574028174E-2</c:v>
                </c:pt>
                <c:pt idx="1608">
                  <c:v>7.3362624091942358E-2</c:v>
                </c:pt>
                <c:pt idx="1609">
                  <c:v>7.3443199317835509E-2</c:v>
                </c:pt>
                <c:pt idx="1610">
                  <c:v>7.3521344211865999E-2</c:v>
                </c:pt>
                <c:pt idx="1611">
                  <c:v>7.3612824030676455E-2</c:v>
                </c:pt>
                <c:pt idx="1612">
                  <c:v>7.3707914169691302E-2</c:v>
                </c:pt>
                <c:pt idx="1613">
                  <c:v>7.3745614333006623E-2</c:v>
                </c:pt>
                <c:pt idx="1614">
                  <c:v>7.3826299064453843E-2</c:v>
                </c:pt>
                <c:pt idx="1615">
                  <c:v>7.389705599489782E-2</c:v>
                </c:pt>
                <c:pt idx="1616">
                  <c:v>7.3974189170884483E-2</c:v>
                </c:pt>
                <c:pt idx="1617">
                  <c:v>7.4043683865011978E-2</c:v>
                </c:pt>
                <c:pt idx="1618">
                  <c:v>7.4127656403261993E-2</c:v>
                </c:pt>
                <c:pt idx="1619">
                  <c:v>7.4197731713850426E-2</c:v>
                </c:pt>
                <c:pt idx="1620">
                  <c:v>7.4269306021985351E-2</c:v>
                </c:pt>
                <c:pt idx="1621">
                  <c:v>7.4356363432936265E-2</c:v>
                </c:pt>
                <c:pt idx="1622">
                  <c:v>7.4458992721608094E-2</c:v>
                </c:pt>
                <c:pt idx="1623">
                  <c:v>7.4518940353140425E-2</c:v>
                </c:pt>
                <c:pt idx="1624">
                  <c:v>7.4602526359797403E-2</c:v>
                </c:pt>
                <c:pt idx="1625">
                  <c:v>7.4681272130089779E-2</c:v>
                </c:pt>
                <c:pt idx="1626">
                  <c:v>7.4758346852342519E-2</c:v>
                </c:pt>
                <c:pt idx="1627">
                  <c:v>7.4835212865963868E-2</c:v>
                </c:pt>
                <c:pt idx="1628">
                  <c:v>7.4916174252946846E-2</c:v>
                </c:pt>
                <c:pt idx="1629">
                  <c:v>7.4993779111281217E-2</c:v>
                </c:pt>
                <c:pt idx="1630">
                  <c:v>7.5075685947640872E-2</c:v>
                </c:pt>
                <c:pt idx="1631">
                  <c:v>7.5165259285253264E-2</c:v>
                </c:pt>
                <c:pt idx="1632">
                  <c:v>7.5236463408621834E-2</c:v>
                </c:pt>
                <c:pt idx="1633">
                  <c:v>7.5320224094999083E-2</c:v>
                </c:pt>
                <c:pt idx="1634">
                  <c:v>7.5382545004242976E-2</c:v>
                </c:pt>
                <c:pt idx="1635">
                  <c:v>7.548522193177766E-2</c:v>
                </c:pt>
                <c:pt idx="1636">
                  <c:v>7.5554836740006417E-2</c:v>
                </c:pt>
                <c:pt idx="1637">
                  <c:v>7.562990265535019E-2</c:v>
                </c:pt>
                <c:pt idx="1638">
                  <c:v>7.5694927889458474E-2</c:v>
                </c:pt>
                <c:pt idx="1639">
                  <c:v>7.5777456997380283E-2</c:v>
                </c:pt>
                <c:pt idx="1640">
                  <c:v>7.5871254301746183E-2</c:v>
                </c:pt>
                <c:pt idx="1641">
                  <c:v>7.5952643017430099E-2</c:v>
                </c:pt>
                <c:pt idx="1642">
                  <c:v>7.603564682191484E-2</c:v>
                </c:pt>
                <c:pt idx="1643">
                  <c:v>7.6083884266275131E-2</c:v>
                </c:pt>
                <c:pt idx="1644">
                  <c:v>7.6188082285240141E-2</c:v>
                </c:pt>
                <c:pt idx="1645">
                  <c:v>7.6263449134101255E-2</c:v>
                </c:pt>
                <c:pt idx="1646">
                  <c:v>7.6330058848748772E-2</c:v>
                </c:pt>
                <c:pt idx="1647">
                  <c:v>7.6415486336605845E-2</c:v>
                </c:pt>
                <c:pt idx="1648">
                  <c:v>7.6511740290126973E-2</c:v>
                </c:pt>
                <c:pt idx="1649">
                  <c:v>7.6573796530408383E-2</c:v>
                </c:pt>
                <c:pt idx="1650">
                  <c:v>7.6669648623230502E-2</c:v>
                </c:pt>
                <c:pt idx="1651">
                  <c:v>7.6731016062454485E-2</c:v>
                </c:pt>
                <c:pt idx="1652">
                  <c:v>7.6819286353574268E-2</c:v>
                </c:pt>
                <c:pt idx="1653">
                  <c:v>7.6883434441961954E-2</c:v>
                </c:pt>
                <c:pt idx="1654">
                  <c:v>7.6986157006190575E-2</c:v>
                </c:pt>
                <c:pt idx="1655">
                  <c:v>7.7058981059386369E-2</c:v>
                </c:pt>
                <c:pt idx="1656">
                  <c:v>7.7129189437954465E-2</c:v>
                </c:pt>
                <c:pt idx="1657">
                  <c:v>7.7207466589960486E-2</c:v>
                </c:pt>
                <c:pt idx="1658">
                  <c:v>7.7281202012911165E-2</c:v>
                </c:pt>
                <c:pt idx="1659">
                  <c:v>7.7350687343859512E-2</c:v>
                </c:pt>
                <c:pt idx="1660">
                  <c:v>7.7442137546677531E-2</c:v>
                </c:pt>
                <c:pt idx="1661">
                  <c:v>7.7511475226649418E-2</c:v>
                </c:pt>
                <c:pt idx="1662">
                  <c:v>7.7613739613400359E-2</c:v>
                </c:pt>
                <c:pt idx="1663">
                  <c:v>7.7669058644546943E-2</c:v>
                </c:pt>
                <c:pt idx="1664">
                  <c:v>7.7744537066996841E-2</c:v>
                </c:pt>
                <c:pt idx="1665">
                  <c:v>7.783483046036907E-2</c:v>
                </c:pt>
                <c:pt idx="1666">
                  <c:v>7.791067014500043E-2</c:v>
                </c:pt>
                <c:pt idx="1667">
                  <c:v>7.7990253099873591E-2</c:v>
                </c:pt>
                <c:pt idx="1668">
                  <c:v>7.8057919166944961E-2</c:v>
                </c:pt>
                <c:pt idx="1669">
                  <c:v>7.8142614994589174E-2</c:v>
                </c:pt>
                <c:pt idx="1670">
                  <c:v>7.8217436504212312E-2</c:v>
                </c:pt>
                <c:pt idx="1671">
                  <c:v>7.8304800027236068E-2</c:v>
                </c:pt>
                <c:pt idx="1672">
                  <c:v>7.8368608331334494E-2</c:v>
                </c:pt>
                <c:pt idx="1673">
                  <c:v>7.8446071740083653E-2</c:v>
                </c:pt>
                <c:pt idx="1674">
                  <c:v>7.8541862019298483E-2</c:v>
                </c:pt>
                <c:pt idx="1675">
                  <c:v>7.861313157643679E-2</c:v>
                </c:pt>
                <c:pt idx="1676">
                  <c:v>7.8701159794974815E-2</c:v>
                </c:pt>
                <c:pt idx="1677">
                  <c:v>7.8773234488587168E-2</c:v>
                </c:pt>
                <c:pt idx="1678">
                  <c:v>7.8865478602634265E-2</c:v>
                </c:pt>
                <c:pt idx="1679">
                  <c:v>7.8927164013521123E-2</c:v>
                </c:pt>
                <c:pt idx="1680">
                  <c:v>7.9018882032266688E-2</c:v>
                </c:pt>
                <c:pt idx="1681">
                  <c:v>7.9096807725589802E-2</c:v>
                </c:pt>
                <c:pt idx="1682">
                  <c:v>7.917362579985289E-2</c:v>
                </c:pt>
                <c:pt idx="1683">
                  <c:v>7.9267145612034601E-2</c:v>
                </c:pt>
                <c:pt idx="1684">
                  <c:v>7.9323006968887125E-2</c:v>
                </c:pt>
                <c:pt idx="1685">
                  <c:v>7.9429154460310777E-2</c:v>
                </c:pt>
                <c:pt idx="1686">
                  <c:v>7.9501210142571305E-2</c:v>
                </c:pt>
                <c:pt idx="1687">
                  <c:v>7.959473731058897E-2</c:v>
                </c:pt>
                <c:pt idx="1688">
                  <c:v>7.9666999496732255E-2</c:v>
                </c:pt>
                <c:pt idx="1689">
                  <c:v>7.9738286276648349E-2</c:v>
                </c:pt>
                <c:pt idx="1690">
                  <c:v>7.9819543055240569E-2</c:v>
                </c:pt>
                <c:pt idx="1691">
                  <c:v>7.9891846276630415E-2</c:v>
                </c:pt>
                <c:pt idx="1692">
                  <c:v>7.9980790668327709E-2</c:v>
                </c:pt>
                <c:pt idx="1693">
                  <c:v>8.0055347343859953E-2</c:v>
                </c:pt>
                <c:pt idx="1694">
                  <c:v>8.0144808478216631E-2</c:v>
                </c:pt>
                <c:pt idx="1695">
                  <c:v>8.0211038992413636E-2</c:v>
                </c:pt>
                <c:pt idx="1696">
                  <c:v>8.029724122733907E-2</c:v>
                </c:pt>
                <c:pt idx="1697">
                  <c:v>8.0376905788536582E-2</c:v>
                </c:pt>
                <c:pt idx="1698">
                  <c:v>8.0445393620241321E-2</c:v>
                </c:pt>
                <c:pt idx="1699">
                  <c:v>8.0548190244024473E-2</c:v>
                </c:pt>
                <c:pt idx="1700">
                  <c:v>8.062589039811667E-2</c:v>
                </c:pt>
                <c:pt idx="1701">
                  <c:v>8.0691621129935887E-2</c:v>
                </c:pt>
                <c:pt idx="1702">
                  <c:v>8.0783535644366494E-2</c:v>
                </c:pt>
                <c:pt idx="1703">
                  <c:v>8.0836060004807531E-2</c:v>
                </c:pt>
                <c:pt idx="1704">
                  <c:v>8.0922108813406599E-2</c:v>
                </c:pt>
                <c:pt idx="1705">
                  <c:v>8.099970365304926E-2</c:v>
                </c:pt>
                <c:pt idx="1706">
                  <c:v>8.1087093568308038E-2</c:v>
                </c:pt>
                <c:pt idx="1707">
                  <c:v>8.1165371562883268E-2</c:v>
                </c:pt>
                <c:pt idx="1708">
                  <c:v>8.124073712471204E-2</c:v>
                </c:pt>
                <c:pt idx="1709">
                  <c:v>8.1327688125837419E-2</c:v>
                </c:pt>
                <c:pt idx="1710">
                  <c:v>8.1396264431146517E-2</c:v>
                </c:pt>
                <c:pt idx="1711">
                  <c:v>8.1463880393682894E-2</c:v>
                </c:pt>
                <c:pt idx="1712">
                  <c:v>8.1547983679816929E-2</c:v>
                </c:pt>
                <c:pt idx="1713">
                  <c:v>8.1622017776500758E-2</c:v>
                </c:pt>
                <c:pt idx="1714">
                  <c:v>8.1710444673655527E-2</c:v>
                </c:pt>
                <c:pt idx="1715">
                  <c:v>8.179544919670198E-2</c:v>
                </c:pt>
                <c:pt idx="1716">
                  <c:v>8.1862648041631417E-2</c:v>
                </c:pt>
                <c:pt idx="1717">
                  <c:v>8.1956911219999484E-2</c:v>
                </c:pt>
                <c:pt idx="1718">
                  <c:v>8.2014677587851595E-2</c:v>
                </c:pt>
                <c:pt idx="1719">
                  <c:v>8.2107444029794877E-2</c:v>
                </c:pt>
                <c:pt idx="1720">
                  <c:v>8.2206848494551413E-2</c:v>
                </c:pt>
                <c:pt idx="1721">
                  <c:v>8.2291387465154811E-2</c:v>
                </c:pt>
                <c:pt idx="1722">
                  <c:v>8.2381056609159592E-2</c:v>
                </c:pt>
                <c:pt idx="1723">
                  <c:v>8.2454874299470321E-2</c:v>
                </c:pt>
                <c:pt idx="1724">
                  <c:v>8.253610027330445E-2</c:v>
                </c:pt>
                <c:pt idx="1725">
                  <c:v>8.2609713004088051E-2</c:v>
                </c:pt>
                <c:pt idx="1726">
                  <c:v>8.2695523840253277E-2</c:v>
                </c:pt>
                <c:pt idx="1727">
                  <c:v>8.2777456856811926E-2</c:v>
                </c:pt>
                <c:pt idx="1728">
                  <c:v>8.2859583142181129E-2</c:v>
                </c:pt>
                <c:pt idx="1729">
                  <c:v>8.2938650035020656E-2</c:v>
                </c:pt>
                <c:pt idx="1730">
                  <c:v>8.3006435473070364E-2</c:v>
                </c:pt>
                <c:pt idx="1731">
                  <c:v>8.3105508883548812E-2</c:v>
                </c:pt>
                <c:pt idx="1732">
                  <c:v>8.3205968514219963E-2</c:v>
                </c:pt>
                <c:pt idx="1733">
                  <c:v>8.3279780534780301E-2</c:v>
                </c:pt>
                <c:pt idx="1734">
                  <c:v>8.3332452445380484E-2</c:v>
                </c:pt>
                <c:pt idx="1735">
                  <c:v>8.3402993597819969E-2</c:v>
                </c:pt>
                <c:pt idx="1736">
                  <c:v>8.3512802930539823E-2</c:v>
                </c:pt>
                <c:pt idx="1737">
                  <c:v>8.3593922700251469E-2</c:v>
                </c:pt>
                <c:pt idx="1738">
                  <c:v>8.3642518658627388E-2</c:v>
                </c:pt>
                <c:pt idx="1739">
                  <c:v>8.3745302449042949E-2</c:v>
                </c:pt>
                <c:pt idx="1740">
                  <c:v>8.383492895615581E-2</c:v>
                </c:pt>
                <c:pt idx="1741">
                  <c:v>8.3910149193929362E-2</c:v>
                </c:pt>
                <c:pt idx="1742">
                  <c:v>8.3975010623270174E-2</c:v>
                </c:pt>
                <c:pt idx="1743">
                  <c:v>8.4055716658800822E-2</c:v>
                </c:pt>
                <c:pt idx="1744">
                  <c:v>8.4133150322011185E-2</c:v>
                </c:pt>
                <c:pt idx="1745">
                  <c:v>8.4208981294758928E-2</c:v>
                </c:pt>
                <c:pt idx="1746">
                  <c:v>8.4268684665778276E-2</c:v>
                </c:pt>
                <c:pt idx="1747">
                  <c:v>8.4343669813371464E-2</c:v>
                </c:pt>
                <c:pt idx="1748">
                  <c:v>8.4442002452977935E-2</c:v>
                </c:pt>
                <c:pt idx="1749">
                  <c:v>8.4514821005591795E-2</c:v>
                </c:pt>
                <c:pt idx="1750">
                  <c:v>8.4602363613720463E-2</c:v>
                </c:pt>
                <c:pt idx="1751">
                  <c:v>8.4672600091194081E-2</c:v>
                </c:pt>
                <c:pt idx="1752">
                  <c:v>8.4755818242507358E-2</c:v>
                </c:pt>
                <c:pt idx="1753">
                  <c:v>8.4840701949356834E-2</c:v>
                </c:pt>
                <c:pt idx="1754">
                  <c:v>8.4907380880933483E-2</c:v>
                </c:pt>
                <c:pt idx="1755">
                  <c:v>8.4989472703848684E-2</c:v>
                </c:pt>
                <c:pt idx="1756">
                  <c:v>8.5069604360611187E-2</c:v>
                </c:pt>
                <c:pt idx="1757">
                  <c:v>8.5156124736034552E-2</c:v>
                </c:pt>
                <c:pt idx="1758">
                  <c:v>8.5234795647092576E-2</c:v>
                </c:pt>
                <c:pt idx="1759">
                  <c:v>8.5323589431487296E-2</c:v>
                </c:pt>
                <c:pt idx="1760">
                  <c:v>8.5391203606020927E-2</c:v>
                </c:pt>
                <c:pt idx="1761">
                  <c:v>8.5477561949845127E-2</c:v>
                </c:pt>
                <c:pt idx="1762">
                  <c:v>8.5574608440255023E-2</c:v>
                </c:pt>
                <c:pt idx="1763">
                  <c:v>8.5629556922288241E-2</c:v>
                </c:pt>
                <c:pt idx="1764">
                  <c:v>8.5737416126123275E-2</c:v>
                </c:pt>
                <c:pt idx="1765">
                  <c:v>8.5802771044633602E-2</c:v>
                </c:pt>
                <c:pt idx="1766">
                  <c:v>8.5892920430011385E-2</c:v>
                </c:pt>
                <c:pt idx="1767">
                  <c:v>8.5971941164224588E-2</c:v>
                </c:pt>
                <c:pt idx="1768">
                  <c:v>8.603424204477797E-2</c:v>
                </c:pt>
                <c:pt idx="1769">
                  <c:v>8.6149189394739992E-2</c:v>
                </c:pt>
                <c:pt idx="1770">
                  <c:v>8.6220210100799208E-2</c:v>
                </c:pt>
                <c:pt idx="1771">
                  <c:v>8.6295456764783618E-2</c:v>
                </c:pt>
                <c:pt idx="1772">
                  <c:v>8.6405332449312922E-2</c:v>
                </c:pt>
                <c:pt idx="1773">
                  <c:v>8.6462679437605147E-2</c:v>
                </c:pt>
                <c:pt idx="1774">
                  <c:v>8.654519096175925E-2</c:v>
                </c:pt>
                <c:pt idx="1775">
                  <c:v>8.6656753893904329E-2</c:v>
                </c:pt>
                <c:pt idx="1776">
                  <c:v>8.6730303241087922E-2</c:v>
                </c:pt>
                <c:pt idx="1777">
                  <c:v>8.6803225992418132E-2</c:v>
                </c:pt>
                <c:pt idx="1778">
                  <c:v>8.6903468450191812E-2</c:v>
                </c:pt>
                <c:pt idx="1779">
                  <c:v>8.6979495627595813E-2</c:v>
                </c:pt>
                <c:pt idx="1780">
                  <c:v>8.7052480622731312E-2</c:v>
                </c:pt>
                <c:pt idx="1781">
                  <c:v>8.7126483364741117E-2</c:v>
                </c:pt>
                <c:pt idx="1782">
                  <c:v>8.7197106746670722E-2</c:v>
                </c:pt>
                <c:pt idx="1783">
                  <c:v>8.7300481061602347E-2</c:v>
                </c:pt>
                <c:pt idx="1784">
                  <c:v>8.7377125941365291E-2</c:v>
                </c:pt>
                <c:pt idx="1785">
                  <c:v>8.7457786582165409E-2</c:v>
                </c:pt>
                <c:pt idx="1786">
                  <c:v>8.7520098102087759E-2</c:v>
                </c:pt>
                <c:pt idx="1787">
                  <c:v>8.7609477876184866E-2</c:v>
                </c:pt>
                <c:pt idx="1788">
                  <c:v>8.7701702327227266E-2</c:v>
                </c:pt>
                <c:pt idx="1789">
                  <c:v>8.7777695770954386E-2</c:v>
                </c:pt>
                <c:pt idx="1790">
                  <c:v>8.7848539512521306E-2</c:v>
                </c:pt>
                <c:pt idx="1791">
                  <c:v>8.7945640254295035E-2</c:v>
                </c:pt>
                <c:pt idx="1792">
                  <c:v>8.8008081840387942E-2</c:v>
                </c:pt>
                <c:pt idx="1793">
                  <c:v>8.808747197884452E-2</c:v>
                </c:pt>
                <c:pt idx="1794">
                  <c:v>8.81630602955219E-2</c:v>
                </c:pt>
                <c:pt idx="1795">
                  <c:v>8.8259583477022688E-2</c:v>
                </c:pt>
                <c:pt idx="1796">
                  <c:v>8.8318261270887863E-2</c:v>
                </c:pt>
                <c:pt idx="1797">
                  <c:v>8.8397126613688398E-2</c:v>
                </c:pt>
                <c:pt idx="1798">
                  <c:v>8.8491164275064552E-2</c:v>
                </c:pt>
                <c:pt idx="1799">
                  <c:v>8.8570556734137995E-2</c:v>
                </c:pt>
                <c:pt idx="1800">
                  <c:v>8.867574119721254E-2</c:v>
                </c:pt>
                <c:pt idx="1801">
                  <c:v>8.8737516178975642E-2</c:v>
                </c:pt>
                <c:pt idx="1802">
                  <c:v>8.8836071014092577E-2</c:v>
                </c:pt>
                <c:pt idx="1803">
                  <c:v>8.8907783378224872E-2</c:v>
                </c:pt>
                <c:pt idx="1804">
                  <c:v>8.8995044929251699E-2</c:v>
                </c:pt>
                <c:pt idx="1805">
                  <c:v>8.9078832218739273E-2</c:v>
                </c:pt>
                <c:pt idx="1806">
                  <c:v>8.9148919279155747E-2</c:v>
                </c:pt>
                <c:pt idx="1807">
                  <c:v>8.924280286169925E-2</c:v>
                </c:pt>
                <c:pt idx="1808">
                  <c:v>8.9335398109510911E-2</c:v>
                </c:pt>
                <c:pt idx="1809">
                  <c:v>8.9401971147419504E-2</c:v>
                </c:pt>
                <c:pt idx="1810">
                  <c:v>8.9482278755479011E-2</c:v>
                </c:pt>
                <c:pt idx="1811">
                  <c:v>8.9554338882221571E-2</c:v>
                </c:pt>
                <c:pt idx="1812">
                  <c:v>8.9658508870993331E-2</c:v>
                </c:pt>
                <c:pt idx="1813">
                  <c:v>8.9732560309240039E-2</c:v>
                </c:pt>
                <c:pt idx="1814">
                  <c:v>8.980249141343323E-2</c:v>
                </c:pt>
                <c:pt idx="1815">
                  <c:v>8.990098689463312E-2</c:v>
                </c:pt>
                <c:pt idx="1816">
                  <c:v>8.9980478679030973E-2</c:v>
                </c:pt>
                <c:pt idx="1817">
                  <c:v>9.0077248422367404E-2</c:v>
                </c:pt>
                <c:pt idx="1818">
                  <c:v>9.0142751207975352E-2</c:v>
                </c:pt>
                <c:pt idx="1819">
                  <c:v>9.0246522655301156E-2</c:v>
                </c:pt>
                <c:pt idx="1820">
                  <c:v>9.0316079364994223E-2</c:v>
                </c:pt>
                <c:pt idx="1821">
                  <c:v>9.038151423531815E-2</c:v>
                </c:pt>
                <c:pt idx="1822">
                  <c:v>9.045054488911565E-2</c:v>
                </c:pt>
                <c:pt idx="1823">
                  <c:v>9.0518298206513526E-2</c:v>
                </c:pt>
                <c:pt idx="1824">
                  <c:v>9.0602280457334455E-2</c:v>
                </c:pt>
                <c:pt idx="1825">
                  <c:v>9.0697831437284354E-2</c:v>
                </c:pt>
                <c:pt idx="1826">
                  <c:v>9.0779103698688052E-2</c:v>
                </c:pt>
                <c:pt idx="1827">
                  <c:v>9.0850419046227607E-2</c:v>
                </c:pt>
                <c:pt idx="1828">
                  <c:v>9.0932735708717322E-2</c:v>
                </c:pt>
                <c:pt idx="1829">
                  <c:v>9.100975447540316E-2</c:v>
                </c:pt>
                <c:pt idx="1830">
                  <c:v>9.1099373357336408E-2</c:v>
                </c:pt>
                <c:pt idx="1831">
                  <c:v>9.1170077845946898E-2</c:v>
                </c:pt>
                <c:pt idx="1832">
                  <c:v>9.1256280205263121E-2</c:v>
                </c:pt>
                <c:pt idx="1833">
                  <c:v>9.1349675440096478E-2</c:v>
                </c:pt>
                <c:pt idx="1834">
                  <c:v>9.1416143117632256E-2</c:v>
                </c:pt>
                <c:pt idx="1835">
                  <c:v>9.1491857962066936E-2</c:v>
                </c:pt>
                <c:pt idx="1836">
                  <c:v>9.1586614644871112E-2</c:v>
                </c:pt>
                <c:pt idx="1837">
                  <c:v>9.1679160557197367E-2</c:v>
                </c:pt>
                <c:pt idx="1838">
                  <c:v>9.1759566179767646E-2</c:v>
                </c:pt>
                <c:pt idx="1839">
                  <c:v>9.1836050234794117E-2</c:v>
                </c:pt>
                <c:pt idx="1840">
                  <c:v>9.1937707686194678E-2</c:v>
                </c:pt>
                <c:pt idx="1841">
                  <c:v>9.2026952710666354E-2</c:v>
                </c:pt>
                <c:pt idx="1842">
                  <c:v>9.2113310298608267E-2</c:v>
                </c:pt>
                <c:pt idx="1843">
                  <c:v>9.2192885305499614E-2</c:v>
                </c:pt>
                <c:pt idx="1844">
                  <c:v>9.2285379509219306E-2</c:v>
                </c:pt>
                <c:pt idx="1845">
                  <c:v>9.2364513950135452E-2</c:v>
                </c:pt>
                <c:pt idx="1846">
                  <c:v>9.2444676651107713E-2</c:v>
                </c:pt>
                <c:pt idx="1847">
                  <c:v>9.25267901320663E-2</c:v>
                </c:pt>
                <c:pt idx="1848">
                  <c:v>9.2623995158962039E-2</c:v>
                </c:pt>
                <c:pt idx="1849">
                  <c:v>9.2723328290784515E-2</c:v>
                </c:pt>
                <c:pt idx="1850">
                  <c:v>9.2796817083308031E-2</c:v>
                </c:pt>
                <c:pt idx="1851">
                  <c:v>9.2879745230111471E-2</c:v>
                </c:pt>
                <c:pt idx="1852">
                  <c:v>9.2967134904925225E-2</c:v>
                </c:pt>
                <c:pt idx="1853">
                  <c:v>9.3052752180526915E-2</c:v>
                </c:pt>
                <c:pt idx="1854">
                  <c:v>9.3139230219380573E-2</c:v>
                </c:pt>
                <c:pt idx="1855">
                  <c:v>9.3214988324438211E-2</c:v>
                </c:pt>
                <c:pt idx="1856">
                  <c:v>9.3302082327315433E-2</c:v>
                </c:pt>
                <c:pt idx="1857">
                  <c:v>9.3356551458533998E-2</c:v>
                </c:pt>
                <c:pt idx="1858">
                  <c:v>9.3455147939517091E-2</c:v>
                </c:pt>
                <c:pt idx="1859">
                  <c:v>9.354778389658823E-2</c:v>
                </c:pt>
                <c:pt idx="1860">
                  <c:v>9.3617409378799199E-2</c:v>
                </c:pt>
                <c:pt idx="1861">
                  <c:v>9.3703244624038062E-2</c:v>
                </c:pt>
                <c:pt idx="1862">
                  <c:v>9.3792506503797016E-2</c:v>
                </c:pt>
                <c:pt idx="1863">
                  <c:v>9.3882218047710672E-2</c:v>
                </c:pt>
                <c:pt idx="1864">
                  <c:v>9.3954825301077585E-2</c:v>
                </c:pt>
                <c:pt idx="1865">
                  <c:v>9.4047642393795192E-2</c:v>
                </c:pt>
                <c:pt idx="1866">
                  <c:v>9.4135757146912455E-2</c:v>
                </c:pt>
                <c:pt idx="1867">
                  <c:v>9.4215449329955139E-2</c:v>
                </c:pt>
                <c:pt idx="1868">
                  <c:v>9.4279655937173121E-2</c:v>
                </c:pt>
                <c:pt idx="1869">
                  <c:v>9.435103309429653E-2</c:v>
                </c:pt>
                <c:pt idx="1870">
                  <c:v>9.4450868404945612E-2</c:v>
                </c:pt>
                <c:pt idx="1871">
                  <c:v>9.4524648147395501E-2</c:v>
                </c:pt>
                <c:pt idx="1872">
                  <c:v>9.4605568761768274E-2</c:v>
                </c:pt>
                <c:pt idx="1873">
                  <c:v>9.4689987026451108E-2</c:v>
                </c:pt>
                <c:pt idx="1874">
                  <c:v>9.4755589167492632E-2</c:v>
                </c:pt>
                <c:pt idx="1875">
                  <c:v>9.4854581667900784E-2</c:v>
                </c:pt>
                <c:pt idx="1876">
                  <c:v>9.4936113440613853E-2</c:v>
                </c:pt>
                <c:pt idx="1877">
                  <c:v>9.5009108394375513E-2</c:v>
                </c:pt>
                <c:pt idx="1878">
                  <c:v>9.5100191441758852E-2</c:v>
                </c:pt>
                <c:pt idx="1879">
                  <c:v>9.5175256847010309E-2</c:v>
                </c:pt>
                <c:pt idx="1880">
                  <c:v>9.5247849178350816E-2</c:v>
                </c:pt>
                <c:pt idx="1881">
                  <c:v>9.5344601872529272E-2</c:v>
                </c:pt>
                <c:pt idx="1882">
                  <c:v>9.5428446125158065E-2</c:v>
                </c:pt>
                <c:pt idx="1883">
                  <c:v>9.5512515354426689E-2</c:v>
                </c:pt>
                <c:pt idx="1884">
                  <c:v>9.5607528621492882E-2</c:v>
                </c:pt>
                <c:pt idx="1885">
                  <c:v>9.5672027979281163E-2</c:v>
                </c:pt>
                <c:pt idx="1886">
                  <c:v>9.5774919377127288E-2</c:v>
                </c:pt>
                <c:pt idx="1887">
                  <c:v>9.5861068115104309E-2</c:v>
                </c:pt>
                <c:pt idx="1888">
                  <c:v>9.5934225641147231E-2</c:v>
                </c:pt>
                <c:pt idx="1889">
                  <c:v>9.6014789729477912E-2</c:v>
                </c:pt>
                <c:pt idx="1890">
                  <c:v>9.6115590160947603E-2</c:v>
                </c:pt>
                <c:pt idx="1891">
                  <c:v>9.6186649081839368E-2</c:v>
                </c:pt>
                <c:pt idx="1892">
                  <c:v>9.6271067843198166E-2</c:v>
                </c:pt>
                <c:pt idx="1893">
                  <c:v>9.635207015225912E-2</c:v>
                </c:pt>
                <c:pt idx="1894">
                  <c:v>9.6456951850632994E-2</c:v>
                </c:pt>
                <c:pt idx="1895">
                  <c:v>9.6538322245118963E-2</c:v>
                </c:pt>
                <c:pt idx="1896">
                  <c:v>9.6610527683358455E-2</c:v>
                </c:pt>
                <c:pt idx="1897">
                  <c:v>9.6712607350269555E-2</c:v>
                </c:pt>
                <c:pt idx="1898">
                  <c:v>9.6795666504871952E-2</c:v>
                </c:pt>
                <c:pt idx="1899">
                  <c:v>9.6869841782876137E-2</c:v>
                </c:pt>
                <c:pt idx="1900">
                  <c:v>9.6968199073982186E-2</c:v>
                </c:pt>
                <c:pt idx="1901">
                  <c:v>9.7049277518019908E-2</c:v>
                </c:pt>
                <c:pt idx="1902">
                  <c:v>9.7130674825263455E-2</c:v>
                </c:pt>
                <c:pt idx="1903">
                  <c:v>9.7210910955138896E-2</c:v>
                </c:pt>
                <c:pt idx="1904">
                  <c:v>9.7296981442227398E-2</c:v>
                </c:pt>
                <c:pt idx="1905">
                  <c:v>9.7374115314824303E-2</c:v>
                </c:pt>
                <c:pt idx="1906">
                  <c:v>9.7455386244812856E-2</c:v>
                </c:pt>
                <c:pt idx="1907">
                  <c:v>9.7549401887710482E-2</c:v>
                </c:pt>
                <c:pt idx="1908">
                  <c:v>9.7621133093397608E-2</c:v>
                </c:pt>
                <c:pt idx="1909">
                  <c:v>9.7719210892591155E-2</c:v>
                </c:pt>
                <c:pt idx="1910">
                  <c:v>9.7785444613283812E-2</c:v>
                </c:pt>
                <c:pt idx="1911">
                  <c:v>9.7870864753392697E-2</c:v>
                </c:pt>
                <c:pt idx="1912">
                  <c:v>9.797644197754854E-2</c:v>
                </c:pt>
                <c:pt idx="1913">
                  <c:v>9.8042776960393915E-2</c:v>
                </c:pt>
                <c:pt idx="1914">
                  <c:v>9.8125501559535561E-2</c:v>
                </c:pt>
                <c:pt idx="1915">
                  <c:v>9.8210343402299172E-2</c:v>
                </c:pt>
                <c:pt idx="1916">
                  <c:v>9.8290109795797914E-2</c:v>
                </c:pt>
                <c:pt idx="1917">
                  <c:v>9.836342714242706E-2</c:v>
                </c:pt>
                <c:pt idx="1918">
                  <c:v>9.8446533236063324E-2</c:v>
                </c:pt>
                <c:pt idx="1919">
                  <c:v>9.8524789660367693E-2</c:v>
                </c:pt>
                <c:pt idx="1920">
                  <c:v>9.8601688433979026E-2</c:v>
                </c:pt>
                <c:pt idx="1921">
                  <c:v>9.8688476365594816E-2</c:v>
                </c:pt>
                <c:pt idx="1922">
                  <c:v>9.8787447299929235E-2</c:v>
                </c:pt>
                <c:pt idx="1923">
                  <c:v>9.8873904505223945E-2</c:v>
                </c:pt>
                <c:pt idx="1924">
                  <c:v>9.8970416852703635E-2</c:v>
                </c:pt>
                <c:pt idx="1925">
                  <c:v>9.9046270054502006E-2</c:v>
                </c:pt>
                <c:pt idx="1926">
                  <c:v>9.9132684457591311E-2</c:v>
                </c:pt>
                <c:pt idx="1927">
                  <c:v>9.9227723138804499E-2</c:v>
                </c:pt>
                <c:pt idx="1928">
                  <c:v>9.9307641127680202E-2</c:v>
                </c:pt>
                <c:pt idx="1929">
                  <c:v>9.939254329056213E-2</c:v>
                </c:pt>
                <c:pt idx="1930">
                  <c:v>9.9475400127906011E-2</c:v>
                </c:pt>
                <c:pt idx="1931">
                  <c:v>9.9561746585128119E-2</c:v>
                </c:pt>
                <c:pt idx="1932">
                  <c:v>9.9654359620708358E-2</c:v>
                </c:pt>
                <c:pt idx="1933">
                  <c:v>9.9762576873153222E-2</c:v>
                </c:pt>
                <c:pt idx="1934">
                  <c:v>9.9811222400148752E-2</c:v>
                </c:pt>
                <c:pt idx="1935">
                  <c:v>9.9905812330418869E-2</c:v>
                </c:pt>
                <c:pt idx="1936">
                  <c:v>9.9993947735392275E-2</c:v>
                </c:pt>
                <c:pt idx="1937">
                  <c:v>0.10007239782095596</c:v>
                </c:pt>
                <c:pt idx="1938">
                  <c:v>0.10016489017609968</c:v>
                </c:pt>
                <c:pt idx="1939">
                  <c:v>0.10027199800506546</c:v>
                </c:pt>
                <c:pt idx="1940">
                  <c:v>0.10033770037845241</c:v>
                </c:pt>
                <c:pt idx="1941">
                  <c:v>0.10042674005531389</c:v>
                </c:pt>
                <c:pt idx="1942">
                  <c:v>0.10049972558282787</c:v>
                </c:pt>
                <c:pt idx="1943">
                  <c:v>0.10059419284628882</c:v>
                </c:pt>
                <c:pt idx="1944">
                  <c:v>0.1007021318691108</c:v>
                </c:pt>
                <c:pt idx="1945">
                  <c:v>0.10077191859015174</c:v>
                </c:pt>
                <c:pt idx="1946">
                  <c:v>0.1008629832347893</c:v>
                </c:pt>
                <c:pt idx="1947">
                  <c:v>0.1009346861592392</c:v>
                </c:pt>
                <c:pt idx="1948">
                  <c:v>0.10100602603290511</c:v>
                </c:pt>
                <c:pt idx="1949">
                  <c:v>0.10109770155063272</c:v>
                </c:pt>
                <c:pt idx="1950">
                  <c:v>0.10117794956751403</c:v>
                </c:pt>
                <c:pt idx="1951">
                  <c:v>0.10125748098389462</c:v>
                </c:pt>
                <c:pt idx="1952">
                  <c:v>0.10136688421575964</c:v>
                </c:pt>
                <c:pt idx="1953">
                  <c:v>0.10143758116664789</c:v>
                </c:pt>
                <c:pt idx="1954">
                  <c:v>0.10151468043160246</c:v>
                </c:pt>
                <c:pt idx="1955">
                  <c:v>0.10158164513122953</c:v>
                </c:pt>
                <c:pt idx="1956">
                  <c:v>0.10167306839749034</c:v>
                </c:pt>
                <c:pt idx="1957">
                  <c:v>0.10176507148118567</c:v>
                </c:pt>
                <c:pt idx="1958">
                  <c:v>0.10185319257461925</c:v>
                </c:pt>
                <c:pt idx="1959">
                  <c:v>0.1019360458715555</c:v>
                </c:pt>
                <c:pt idx="1960">
                  <c:v>0.10201553188798748</c:v>
                </c:pt>
                <c:pt idx="1961">
                  <c:v>0.10211874421901539</c:v>
                </c:pt>
                <c:pt idx="1962">
                  <c:v>0.10219353278348756</c:v>
                </c:pt>
                <c:pt idx="1963">
                  <c:v>0.10226890710955835</c:v>
                </c:pt>
                <c:pt idx="1964">
                  <c:v>0.10237577898598238</c:v>
                </c:pt>
                <c:pt idx="1965">
                  <c:v>0.10245425827657642</c:v>
                </c:pt>
                <c:pt idx="1966">
                  <c:v>0.10253270054844313</c:v>
                </c:pt>
                <c:pt idx="1967">
                  <c:v>0.10263076855592235</c:v>
                </c:pt>
                <c:pt idx="1968">
                  <c:v>0.10271416217765472</c:v>
                </c:pt>
                <c:pt idx="1969">
                  <c:v>0.10278976262371625</c:v>
                </c:pt>
                <c:pt idx="1970">
                  <c:v>0.10289058001093568</c:v>
                </c:pt>
                <c:pt idx="1971">
                  <c:v>0.10299504842294215</c:v>
                </c:pt>
                <c:pt idx="1972">
                  <c:v>0.10305392357453073</c:v>
                </c:pt>
                <c:pt idx="1973">
                  <c:v>0.10314864743765344</c:v>
                </c:pt>
                <c:pt idx="1974">
                  <c:v>0.10323276283997547</c:v>
                </c:pt>
                <c:pt idx="1975">
                  <c:v>0.10333874399240468</c:v>
                </c:pt>
                <c:pt idx="1976">
                  <c:v>0.10341782027700176</c:v>
                </c:pt>
                <c:pt idx="1977">
                  <c:v>0.10350691195426291</c:v>
                </c:pt>
                <c:pt idx="1978">
                  <c:v>0.10358871997454275</c:v>
                </c:pt>
                <c:pt idx="1979">
                  <c:v>0.10369229238444531</c:v>
                </c:pt>
                <c:pt idx="1980">
                  <c:v>0.10376949857801646</c:v>
                </c:pt>
                <c:pt idx="1981">
                  <c:v>0.10387122551686474</c:v>
                </c:pt>
                <c:pt idx="1982">
                  <c:v>0.10394751334787605</c:v>
                </c:pt>
                <c:pt idx="1983">
                  <c:v>0.10403930478418655</c:v>
                </c:pt>
                <c:pt idx="1984">
                  <c:v>0.10411815393354792</c:v>
                </c:pt>
                <c:pt idx="1985">
                  <c:v>0.10421344820004518</c:v>
                </c:pt>
                <c:pt idx="1986">
                  <c:v>0.10430945544335907</c:v>
                </c:pt>
                <c:pt idx="1987">
                  <c:v>0.1043789786034222</c:v>
                </c:pt>
                <c:pt idx="1988">
                  <c:v>0.10446203914938886</c:v>
                </c:pt>
                <c:pt idx="1989">
                  <c:v>0.10452138369647537</c:v>
                </c:pt>
                <c:pt idx="1990">
                  <c:v>0.10462610759946343</c:v>
                </c:pt>
                <c:pt idx="1991">
                  <c:v>0.10471316812521544</c:v>
                </c:pt>
                <c:pt idx="1992">
                  <c:v>0.10480285642351719</c:v>
                </c:pt>
                <c:pt idx="1993">
                  <c:v>0.10487460092762922</c:v>
                </c:pt>
                <c:pt idx="1994">
                  <c:v>0.10497945689597771</c:v>
                </c:pt>
                <c:pt idx="1995">
                  <c:v>0.10507005505101077</c:v>
                </c:pt>
                <c:pt idx="1996">
                  <c:v>0.10513286361222615</c:v>
                </c:pt>
                <c:pt idx="1997">
                  <c:v>0.1052237105716179</c:v>
                </c:pt>
                <c:pt idx="1998">
                  <c:v>0.10530509697106126</c:v>
                </c:pt>
                <c:pt idx="1999">
                  <c:v>0.10538630698803535</c:v>
                </c:pt>
                <c:pt idx="2000">
                  <c:v>0.10546554173133434</c:v>
                </c:pt>
                <c:pt idx="2001">
                  <c:v>0.10556592379739023</c:v>
                </c:pt>
                <c:pt idx="2002">
                  <c:v>0.10564211307042343</c:v>
                </c:pt>
                <c:pt idx="2003">
                  <c:v>0.10574613395981139</c:v>
                </c:pt>
                <c:pt idx="2004">
                  <c:v>0.10582203117346506</c:v>
                </c:pt>
                <c:pt idx="2005">
                  <c:v>0.10591122164101871</c:v>
                </c:pt>
                <c:pt idx="2006">
                  <c:v>0.10599848033178107</c:v>
                </c:pt>
                <c:pt idx="2007">
                  <c:v>0.10607813109052908</c:v>
                </c:pt>
                <c:pt idx="2008">
                  <c:v>0.10617359391697928</c:v>
                </c:pt>
                <c:pt idx="2009">
                  <c:v>0.10626303144980351</c:v>
                </c:pt>
                <c:pt idx="2010">
                  <c:v>0.10634464093613331</c:v>
                </c:pt>
                <c:pt idx="2011">
                  <c:v>0.10644277513796896</c:v>
                </c:pt>
                <c:pt idx="2012">
                  <c:v>0.10653367520935676</c:v>
                </c:pt>
                <c:pt idx="2013">
                  <c:v>0.10662432882174321</c:v>
                </c:pt>
                <c:pt idx="2014">
                  <c:v>0.10670630487842732</c:v>
                </c:pt>
                <c:pt idx="2015">
                  <c:v>0.10679617123304354</c:v>
                </c:pt>
                <c:pt idx="2016">
                  <c:v>0.10687524926270855</c:v>
                </c:pt>
                <c:pt idx="2017">
                  <c:v>0.10698009410416266</c:v>
                </c:pt>
                <c:pt idx="2018">
                  <c:v>0.1070494760928921</c:v>
                </c:pt>
                <c:pt idx="2019">
                  <c:v>0.10713282366857588</c:v>
                </c:pt>
                <c:pt idx="2020">
                  <c:v>0.10722385417544664</c:v>
                </c:pt>
                <c:pt idx="2021">
                  <c:v>0.10733090351702945</c:v>
                </c:pt>
                <c:pt idx="2022">
                  <c:v>0.10740933718595708</c:v>
                </c:pt>
                <c:pt idx="2023">
                  <c:v>0.10749008946598357</c:v>
                </c:pt>
                <c:pt idx="2024">
                  <c:v>0.10757802792680564</c:v>
                </c:pt>
                <c:pt idx="2025">
                  <c:v>0.10767291919565294</c:v>
                </c:pt>
                <c:pt idx="2026">
                  <c:v>0.10775820952126619</c:v>
                </c:pt>
                <c:pt idx="2027">
                  <c:v>0.10786438925047745</c:v>
                </c:pt>
                <c:pt idx="2028">
                  <c:v>0.10795273129359109</c:v>
                </c:pt>
                <c:pt idx="2029">
                  <c:v>0.10801987560037989</c:v>
                </c:pt>
                <c:pt idx="2030">
                  <c:v>0.10810730122097492</c:v>
                </c:pt>
                <c:pt idx="2031">
                  <c:v>0.10819351002727884</c:v>
                </c:pt>
                <c:pt idx="2032">
                  <c:v>0.10827689293073275</c:v>
                </c:pt>
                <c:pt idx="2033">
                  <c:v>0.10836351117738344</c:v>
                </c:pt>
                <c:pt idx="2034">
                  <c:v>0.10844925613092601</c:v>
                </c:pt>
                <c:pt idx="2035">
                  <c:v>0.10855378155613514</c:v>
                </c:pt>
                <c:pt idx="2036">
                  <c:v>0.10863795192885697</c:v>
                </c:pt>
                <c:pt idx="2037">
                  <c:v>0.1087131688629337</c:v>
                </c:pt>
                <c:pt idx="2038">
                  <c:v>0.10882338061537687</c:v>
                </c:pt>
                <c:pt idx="2039">
                  <c:v>0.10891257136249158</c:v>
                </c:pt>
                <c:pt idx="2040">
                  <c:v>0.10901101461532811</c:v>
                </c:pt>
                <c:pt idx="2041">
                  <c:v>0.1091098324381303</c:v>
                </c:pt>
                <c:pt idx="2042">
                  <c:v>0.10918680535412187</c:v>
                </c:pt>
                <c:pt idx="2043">
                  <c:v>0.1092883094516965</c:v>
                </c:pt>
                <c:pt idx="2044">
                  <c:v>0.10935274898255493</c:v>
                </c:pt>
                <c:pt idx="2045">
                  <c:v>0.10944059729747103</c:v>
                </c:pt>
                <c:pt idx="2046">
                  <c:v>0.10953393708482588</c:v>
                </c:pt>
                <c:pt idx="2047">
                  <c:v>0.1096076170337405</c:v>
                </c:pt>
                <c:pt idx="2048">
                  <c:v>0.10970573735926001</c:v>
                </c:pt>
                <c:pt idx="2049">
                  <c:v>0.10980284487774895</c:v>
                </c:pt>
                <c:pt idx="2050">
                  <c:v>0.10989716387895952</c:v>
                </c:pt>
                <c:pt idx="2051">
                  <c:v>0.10998902415714594</c:v>
                </c:pt>
                <c:pt idx="2052">
                  <c:v>0.11008787808999788</c:v>
                </c:pt>
                <c:pt idx="2053">
                  <c:v>0.11016126055977637</c:v>
                </c:pt>
                <c:pt idx="2054">
                  <c:v>0.11026318707809733</c:v>
                </c:pt>
                <c:pt idx="2055">
                  <c:v>0.11034579340891341</c:v>
                </c:pt>
                <c:pt idx="2056">
                  <c:v>0.11044896548549084</c:v>
                </c:pt>
                <c:pt idx="2057">
                  <c:v>0.11051828506766975</c:v>
                </c:pt>
                <c:pt idx="2058">
                  <c:v>0.11060251454434207</c:v>
                </c:pt>
                <c:pt idx="2059">
                  <c:v>0.11069866468477937</c:v>
                </c:pt>
                <c:pt idx="2060">
                  <c:v>0.11078074955969718</c:v>
                </c:pt>
                <c:pt idx="2061">
                  <c:v>0.11087767585705487</c:v>
                </c:pt>
                <c:pt idx="2062">
                  <c:v>0.1109712840706527</c:v>
                </c:pt>
                <c:pt idx="2063">
                  <c:v>0.11105079020196917</c:v>
                </c:pt>
                <c:pt idx="2064">
                  <c:v>0.1111381442832427</c:v>
                </c:pt>
                <c:pt idx="2065">
                  <c:v>0.1112068084235089</c:v>
                </c:pt>
                <c:pt idx="2066">
                  <c:v>0.11130221543063235</c:v>
                </c:pt>
                <c:pt idx="2067">
                  <c:v>0.1114028143744497</c:v>
                </c:pt>
                <c:pt idx="2068">
                  <c:v>0.11149535899666721</c:v>
                </c:pt>
                <c:pt idx="2069">
                  <c:v>0.11157755375402494</c:v>
                </c:pt>
                <c:pt idx="2070">
                  <c:v>0.11165974052911649</c:v>
                </c:pt>
                <c:pt idx="2071">
                  <c:v>0.11175425924812596</c:v>
                </c:pt>
                <c:pt idx="2072">
                  <c:v>0.11184893099387261</c:v>
                </c:pt>
                <c:pt idx="2073">
                  <c:v>0.11193674755485652</c:v>
                </c:pt>
                <c:pt idx="2074">
                  <c:v>0.11200848471938964</c:v>
                </c:pt>
                <c:pt idx="2075">
                  <c:v>0.11209398471061584</c:v>
                </c:pt>
                <c:pt idx="2076">
                  <c:v>0.11219673940627074</c:v>
                </c:pt>
                <c:pt idx="2077">
                  <c:v>0.11227877148669868</c:v>
                </c:pt>
                <c:pt idx="2078">
                  <c:v>0.11237738856170942</c:v>
                </c:pt>
                <c:pt idx="2079">
                  <c:v>0.11245093850843643</c:v>
                </c:pt>
                <c:pt idx="2080">
                  <c:v>0.11255183215919945</c:v>
                </c:pt>
                <c:pt idx="2081">
                  <c:v>0.11264071587191085</c:v>
                </c:pt>
                <c:pt idx="2082">
                  <c:v>0.11273886387844537</c:v>
                </c:pt>
                <c:pt idx="2083">
                  <c:v>0.11283165102743102</c:v>
                </c:pt>
                <c:pt idx="2084">
                  <c:v>0.11291526624248309</c:v>
                </c:pt>
                <c:pt idx="2085">
                  <c:v>0.11299855474611538</c:v>
                </c:pt>
                <c:pt idx="2086">
                  <c:v>0.11308635890337525</c:v>
                </c:pt>
                <c:pt idx="2087">
                  <c:v>0.11318594006624898</c:v>
                </c:pt>
                <c:pt idx="2088">
                  <c:v>0.11327640890464158</c:v>
                </c:pt>
                <c:pt idx="2089">
                  <c:v>0.11336304577089736</c:v>
                </c:pt>
                <c:pt idx="2090">
                  <c:v>0.11345170811179296</c:v>
                </c:pt>
                <c:pt idx="2091">
                  <c:v>0.11355992777834417</c:v>
                </c:pt>
                <c:pt idx="2092">
                  <c:v>0.1136444705031581</c:v>
                </c:pt>
                <c:pt idx="2093">
                  <c:v>0.11375744574963736</c:v>
                </c:pt>
                <c:pt idx="2094">
                  <c:v>0.11383781774265513</c:v>
                </c:pt>
                <c:pt idx="2095">
                  <c:v>0.11392996989259199</c:v>
                </c:pt>
                <c:pt idx="2096">
                  <c:v>0.11402383906425323</c:v>
                </c:pt>
                <c:pt idx="2097">
                  <c:v>0.11415473192705308</c:v>
                </c:pt>
                <c:pt idx="2098">
                  <c:v>0.11421823598875348</c:v>
                </c:pt>
                <c:pt idx="2099">
                  <c:v>0.1142996902094571</c:v>
                </c:pt>
                <c:pt idx="2100">
                  <c:v>0.11439443896196179</c:v>
                </c:pt>
                <c:pt idx="2101">
                  <c:v>0.11448873112537228</c:v>
                </c:pt>
                <c:pt idx="2102">
                  <c:v>0.1145748697401557</c:v>
                </c:pt>
                <c:pt idx="2103">
                  <c:v>0.11465623134567038</c:v>
                </c:pt>
                <c:pt idx="2104">
                  <c:v>0.11474375234622908</c:v>
                </c:pt>
                <c:pt idx="2105">
                  <c:v>0.11483758339967218</c:v>
                </c:pt>
                <c:pt idx="2106">
                  <c:v>0.11492468985248067</c:v>
                </c:pt>
                <c:pt idx="2107">
                  <c:v>0.11498828734275646</c:v>
                </c:pt>
                <c:pt idx="2108">
                  <c:v>0.11509615870054526</c:v>
                </c:pt>
                <c:pt idx="2109">
                  <c:v>0.11517500204708701</c:v>
                </c:pt>
                <c:pt idx="2110">
                  <c:v>0.11527416223805488</c:v>
                </c:pt>
                <c:pt idx="2111">
                  <c:v>0.11536025559383782</c:v>
                </c:pt>
                <c:pt idx="2112">
                  <c:v>0.11546084184516718</c:v>
                </c:pt>
                <c:pt idx="2113">
                  <c:v>0.11555139475902677</c:v>
                </c:pt>
                <c:pt idx="2114">
                  <c:v>0.11565028137557676</c:v>
                </c:pt>
                <c:pt idx="2115">
                  <c:v>0.11573602382613406</c:v>
                </c:pt>
                <c:pt idx="2116">
                  <c:v>0.11585555079540487</c:v>
                </c:pt>
                <c:pt idx="2117">
                  <c:v>0.11592655968452208</c:v>
                </c:pt>
                <c:pt idx="2118">
                  <c:v>0.11601869412131034</c:v>
                </c:pt>
                <c:pt idx="2119">
                  <c:v>0.11611963846887199</c:v>
                </c:pt>
                <c:pt idx="2120">
                  <c:v>0.11620828122405374</c:v>
                </c:pt>
                <c:pt idx="2121">
                  <c:v>0.11632093817141613</c:v>
                </c:pt>
                <c:pt idx="2122">
                  <c:v>0.11639341211301384</c:v>
                </c:pt>
                <c:pt idx="2123">
                  <c:v>0.11649854550417511</c:v>
                </c:pt>
                <c:pt idx="2124">
                  <c:v>0.11660398407907822</c:v>
                </c:pt>
                <c:pt idx="2125">
                  <c:v>0.11668464791156082</c:v>
                </c:pt>
                <c:pt idx="2126">
                  <c:v>0.11678048145804693</c:v>
                </c:pt>
                <c:pt idx="2127">
                  <c:v>0.11686610555060178</c:v>
                </c:pt>
                <c:pt idx="2128">
                  <c:v>0.11697853314259535</c:v>
                </c:pt>
                <c:pt idx="2129">
                  <c:v>0.1170499498216824</c:v>
                </c:pt>
                <c:pt idx="2130">
                  <c:v>0.11714141628310439</c:v>
                </c:pt>
                <c:pt idx="2131">
                  <c:v>0.11724562935829388</c:v>
                </c:pt>
                <c:pt idx="2132">
                  <c:v>0.11733904916753911</c:v>
                </c:pt>
                <c:pt idx="2133">
                  <c:v>0.11742241760724305</c:v>
                </c:pt>
                <c:pt idx="2134">
                  <c:v>0.11752982862241609</c:v>
                </c:pt>
                <c:pt idx="2135">
                  <c:v>0.11760817542165988</c:v>
                </c:pt>
                <c:pt idx="2136">
                  <c:v>0.117695554842806</c:v>
                </c:pt>
                <c:pt idx="2137">
                  <c:v>0.11779553481216887</c:v>
                </c:pt>
                <c:pt idx="2138">
                  <c:v>0.11788483874978584</c:v>
                </c:pt>
                <c:pt idx="2139">
                  <c:v>0.1179692224015603</c:v>
                </c:pt>
                <c:pt idx="2140">
                  <c:v>0.11807917463231446</c:v>
                </c:pt>
                <c:pt idx="2141">
                  <c:v>0.11816183153346416</c:v>
                </c:pt>
                <c:pt idx="2142">
                  <c:v>0.11826362584715157</c:v>
                </c:pt>
                <c:pt idx="2143">
                  <c:v>0.11834013904781125</c:v>
                </c:pt>
                <c:pt idx="2144">
                  <c:v>0.11843896346449315</c:v>
                </c:pt>
                <c:pt idx="2145">
                  <c:v>0.11853774918174623</c:v>
                </c:pt>
                <c:pt idx="2146">
                  <c:v>0.11864043201048605</c:v>
                </c:pt>
                <c:pt idx="2147">
                  <c:v>0.11872063362612857</c:v>
                </c:pt>
                <c:pt idx="2148">
                  <c:v>0.11881102570669659</c:v>
                </c:pt>
                <c:pt idx="2149">
                  <c:v>0.11891445896225639</c:v>
                </c:pt>
                <c:pt idx="2150">
                  <c:v>0.11900904059188053</c:v>
                </c:pt>
                <c:pt idx="2151">
                  <c:v>0.11910944583651965</c:v>
                </c:pt>
                <c:pt idx="2152">
                  <c:v>0.11919973306294165</c:v>
                </c:pt>
                <c:pt idx="2153">
                  <c:v>0.11929836878124768</c:v>
                </c:pt>
                <c:pt idx="2154">
                  <c:v>0.11940408639853953</c:v>
                </c:pt>
                <c:pt idx="2155">
                  <c:v>0.11947446841277508</c:v>
                </c:pt>
                <c:pt idx="2156">
                  <c:v>0.11958439487529933</c:v>
                </c:pt>
                <c:pt idx="2157">
                  <c:v>0.11967686384400973</c:v>
                </c:pt>
                <c:pt idx="2158">
                  <c:v>0.11978183447923633</c:v>
                </c:pt>
                <c:pt idx="2159">
                  <c:v>0.11985955248842653</c:v>
                </c:pt>
                <c:pt idx="2160">
                  <c:v>0.11993596174360485</c:v>
                </c:pt>
                <c:pt idx="2161">
                  <c:v>0.12003337427338906</c:v>
                </c:pt>
                <c:pt idx="2162">
                  <c:v>0.12012479166662476</c:v>
                </c:pt>
                <c:pt idx="2163">
                  <c:v>0.12022495978805089</c:v>
                </c:pt>
                <c:pt idx="2164">
                  <c:v>0.12031151358456574</c:v>
                </c:pt>
                <c:pt idx="2165">
                  <c:v>0.12041544221846252</c:v>
                </c:pt>
                <c:pt idx="2166">
                  <c:v>0.12052929281073267</c:v>
                </c:pt>
                <c:pt idx="2167">
                  <c:v>0.12061486443257752</c:v>
                </c:pt>
                <c:pt idx="2168">
                  <c:v>0.12071977559074233</c:v>
                </c:pt>
                <c:pt idx="2169">
                  <c:v>0.12078652967475205</c:v>
                </c:pt>
                <c:pt idx="2170">
                  <c:v>0.12090174046800785</c:v>
                </c:pt>
                <c:pt idx="2171">
                  <c:v>0.12099842114482151</c:v>
                </c:pt>
                <c:pt idx="2172">
                  <c:v>0.12113733982424746</c:v>
                </c:pt>
                <c:pt idx="2173">
                  <c:v>0.12120892846098692</c:v>
                </c:pt>
                <c:pt idx="2174">
                  <c:v>0.12130551549201325</c:v>
                </c:pt>
                <c:pt idx="2175">
                  <c:v>0.12142946587419315</c:v>
                </c:pt>
                <c:pt idx="2176">
                  <c:v>0.1214975169611841</c:v>
                </c:pt>
                <c:pt idx="2177">
                  <c:v>0.12162048308453888</c:v>
                </c:pt>
                <c:pt idx="2178">
                  <c:v>0.12171536294459824</c:v>
                </c:pt>
                <c:pt idx="2179">
                  <c:v>0.12179352580657621</c:v>
                </c:pt>
                <c:pt idx="2180">
                  <c:v>0.12189905043625242</c:v>
                </c:pt>
                <c:pt idx="2181">
                  <c:v>0.1219819225155433</c:v>
                </c:pt>
                <c:pt idx="2182">
                  <c:v>0.12208547223302182</c:v>
                </c:pt>
                <c:pt idx="2183">
                  <c:v>0.12217456586731035</c:v>
                </c:pt>
                <c:pt idx="2184">
                  <c:v>0.12226316134614823</c:v>
                </c:pt>
                <c:pt idx="2185">
                  <c:v>0.12235513664174319</c:v>
                </c:pt>
                <c:pt idx="2186">
                  <c:v>0.12244750171815631</c:v>
                </c:pt>
                <c:pt idx="2187">
                  <c:v>0.12255191067547538</c:v>
                </c:pt>
                <c:pt idx="2188">
                  <c:v>0.12266641678584611</c:v>
                </c:pt>
                <c:pt idx="2189">
                  <c:v>0.12276819696347285</c:v>
                </c:pt>
                <c:pt idx="2190">
                  <c:v>0.12288103382781504</c:v>
                </c:pt>
                <c:pt idx="2191">
                  <c:v>0.12298066435499712</c:v>
                </c:pt>
                <c:pt idx="2192">
                  <c:v>0.12308737972837488</c:v>
                </c:pt>
                <c:pt idx="2193">
                  <c:v>0.12319279452474911</c:v>
                </c:pt>
                <c:pt idx="2194">
                  <c:v>0.12330030064559434</c:v>
                </c:pt>
                <c:pt idx="2195">
                  <c:v>0.12340360188299616</c:v>
                </c:pt>
                <c:pt idx="2196">
                  <c:v>0.1235117082158827</c:v>
                </c:pt>
                <c:pt idx="2197">
                  <c:v>0.12360706332953827</c:v>
                </c:pt>
                <c:pt idx="2198">
                  <c:v>0.12371191476115459</c:v>
                </c:pt>
                <c:pt idx="2199">
                  <c:v>0.12381006546039806</c:v>
                </c:pt>
                <c:pt idx="2200">
                  <c:v>0.12391082468313461</c:v>
                </c:pt>
                <c:pt idx="2201">
                  <c:v>0.12400841967871325</c:v>
                </c:pt>
                <c:pt idx="2202">
                  <c:v>0.12408926917299654</c:v>
                </c:pt>
                <c:pt idx="2203">
                  <c:v>0.12418397331360762</c:v>
                </c:pt>
                <c:pt idx="2204">
                  <c:v>0.12426567244165779</c:v>
                </c:pt>
                <c:pt idx="2205">
                  <c:v>0.12436810618013251</c:v>
                </c:pt>
                <c:pt idx="2206">
                  <c:v>0.12446515769732235</c:v>
                </c:pt>
                <c:pt idx="2207">
                  <c:v>0.12457815190967392</c:v>
                </c:pt>
                <c:pt idx="2208">
                  <c:v>0.12469503978398187</c:v>
                </c:pt>
                <c:pt idx="2209">
                  <c:v>0.124790705402886</c:v>
                </c:pt>
                <c:pt idx="2210">
                  <c:v>0.12491034383459847</c:v>
                </c:pt>
                <c:pt idx="2211">
                  <c:v>0.12502029025762396</c:v>
                </c:pt>
                <c:pt idx="2212">
                  <c:v>0.12513243878398841</c:v>
                </c:pt>
                <c:pt idx="2213">
                  <c:v>0.12525141289594638</c:v>
                </c:pt>
                <c:pt idx="2214">
                  <c:v>0.12536882258744189</c:v>
                </c:pt>
                <c:pt idx="2215">
                  <c:v>0.1254922616895551</c:v>
                </c:pt>
                <c:pt idx="2216">
                  <c:v>0.12562454470156495</c:v>
                </c:pt>
                <c:pt idx="2217">
                  <c:v>0.12575463803239303</c:v>
                </c:pt>
                <c:pt idx="2218">
                  <c:v>0.12586362945087073</c:v>
                </c:pt>
                <c:pt idx="2219">
                  <c:v>0.12596994954643251</c:v>
                </c:pt>
                <c:pt idx="2220">
                  <c:v>0.12606189814357779</c:v>
                </c:pt>
                <c:pt idx="2221">
                  <c:v>0.12619617831632871</c:v>
                </c:pt>
                <c:pt idx="2222">
                  <c:v>0.12632913980480684</c:v>
                </c:pt>
                <c:pt idx="2223">
                  <c:v>0.12645928705752874</c:v>
                </c:pt>
                <c:pt idx="2224">
                  <c:v>0.12662479031018925</c:v>
                </c:pt>
                <c:pt idx="2225">
                  <c:v>0.12680648269566078</c:v>
                </c:pt>
                <c:pt idx="2226">
                  <c:v>0.12708798255475137</c:v>
                </c:pt>
              </c:numCache>
            </c:numRef>
          </c:xVal>
          <c:yVal>
            <c:numRef>
              <c:f>Transverse_Data!$L$10:$L$2236</c:f>
              <c:numCache>
                <c:formatCode>0.0000</c:formatCode>
                <c:ptCount val="2227"/>
                <c:pt idx="0">
                  <c:v>0.44265115680574407</c:v>
                </c:pt>
                <c:pt idx="1">
                  <c:v>0.72556852795873517</c:v>
                </c:pt>
                <c:pt idx="2">
                  <c:v>1.250967195310096</c:v>
                </c:pt>
                <c:pt idx="3">
                  <c:v>1.4126466489504328</c:v>
                </c:pt>
                <c:pt idx="4">
                  <c:v>1.0893048978847761</c:v>
                </c:pt>
                <c:pt idx="5">
                  <c:v>1.2914100366829899</c:v>
                </c:pt>
                <c:pt idx="6">
                  <c:v>1.6955548818396806</c:v>
                </c:pt>
                <c:pt idx="7">
                  <c:v>1.3318016237967865</c:v>
                </c:pt>
                <c:pt idx="8">
                  <c:v>1.5338641164016817</c:v>
                </c:pt>
                <c:pt idx="9">
                  <c:v>1.5742828069566868</c:v>
                </c:pt>
                <c:pt idx="10">
                  <c:v>1.4125926138209386</c:v>
                </c:pt>
                <c:pt idx="11">
                  <c:v>1.1701208167737458</c:v>
                </c:pt>
                <c:pt idx="12">
                  <c:v>1.5338682071458885</c:v>
                </c:pt>
                <c:pt idx="13">
                  <c:v>1.8976039941470786</c:v>
                </c:pt>
                <c:pt idx="14">
                  <c:v>1.7359306422923233</c:v>
                </c:pt>
                <c:pt idx="15">
                  <c:v>1.7359268062815465</c:v>
                </c:pt>
                <c:pt idx="16">
                  <c:v>1.9784818838020015</c:v>
                </c:pt>
                <c:pt idx="17">
                  <c:v>1.3722019610972545</c:v>
                </c:pt>
                <c:pt idx="18">
                  <c:v>1.574267092463244</c:v>
                </c:pt>
                <c:pt idx="19">
                  <c:v>1.614658133156454</c:v>
                </c:pt>
                <c:pt idx="20">
                  <c:v>2.05927221029734</c:v>
                </c:pt>
                <c:pt idx="21">
                  <c:v>2.2209185474778499</c:v>
                </c:pt>
                <c:pt idx="22">
                  <c:v>1.6954957097658012</c:v>
                </c:pt>
                <c:pt idx="23">
                  <c:v>2.2612968863223522</c:v>
                </c:pt>
                <c:pt idx="24">
                  <c:v>2.2613136005259067</c:v>
                </c:pt>
                <c:pt idx="25">
                  <c:v>1.8167265581887397</c:v>
                </c:pt>
                <c:pt idx="26">
                  <c:v>2.2613404810996358</c:v>
                </c:pt>
                <c:pt idx="27">
                  <c:v>2.2209112705267882</c:v>
                </c:pt>
                <c:pt idx="28">
                  <c:v>2.625012320364331</c:v>
                </c:pt>
                <c:pt idx="29">
                  <c:v>2.2208951935403807</c:v>
                </c:pt>
                <c:pt idx="30">
                  <c:v>1.9784267078314988</c:v>
                </c:pt>
                <c:pt idx="31">
                  <c:v>2.3017090943210854</c:v>
                </c:pt>
                <c:pt idx="32">
                  <c:v>1.8976077536147082</c:v>
                </c:pt>
                <c:pt idx="33">
                  <c:v>2.0592391016212037</c:v>
                </c:pt>
                <c:pt idx="34">
                  <c:v>1.9379948981508748</c:v>
                </c:pt>
                <c:pt idx="35">
                  <c:v>2.5846048640423556</c:v>
                </c:pt>
                <c:pt idx="36">
                  <c:v>2.4633294678340594</c:v>
                </c:pt>
                <c:pt idx="37">
                  <c:v>2.3017120759619973</c:v>
                </c:pt>
                <c:pt idx="38">
                  <c:v>2.6654704619941487</c:v>
                </c:pt>
                <c:pt idx="39">
                  <c:v>2.1804440194913361</c:v>
                </c:pt>
                <c:pt idx="40">
                  <c:v>2.1400555217856008</c:v>
                </c:pt>
                <c:pt idx="41">
                  <c:v>2.1400229073282064</c:v>
                </c:pt>
                <c:pt idx="42">
                  <c:v>2.463358375047823</c:v>
                </c:pt>
                <c:pt idx="43">
                  <c:v>2.9079143311197071</c:v>
                </c:pt>
                <c:pt idx="44">
                  <c:v>2.6654172478571385</c:v>
                </c:pt>
                <c:pt idx="45">
                  <c:v>2.7462618939282843</c:v>
                </c:pt>
                <c:pt idx="46">
                  <c:v>2.6654349182020654</c:v>
                </c:pt>
                <c:pt idx="47">
                  <c:v>2.9887602156199593</c:v>
                </c:pt>
                <c:pt idx="48">
                  <c:v>2.4633623169434604</c:v>
                </c:pt>
                <c:pt idx="49">
                  <c:v>3.514199640588088</c:v>
                </c:pt>
                <c:pt idx="50">
                  <c:v>3.6353808786036272</c:v>
                </c:pt>
                <c:pt idx="51">
                  <c:v>3.5141883938661338</c:v>
                </c:pt>
                <c:pt idx="52">
                  <c:v>3.7970765494551526</c:v>
                </c:pt>
                <c:pt idx="53">
                  <c:v>4.4841195288761515</c:v>
                </c:pt>
                <c:pt idx="54">
                  <c:v>4.6458854852096776</c:v>
                </c:pt>
                <c:pt idx="55">
                  <c:v>5.4541500432974841</c:v>
                </c:pt>
                <c:pt idx="56">
                  <c:v>5.696679956338861</c:v>
                </c:pt>
                <c:pt idx="57">
                  <c:v>6.14122014349637</c:v>
                </c:pt>
                <c:pt idx="58">
                  <c:v>6.3837953647097994</c:v>
                </c:pt>
                <c:pt idx="59">
                  <c:v>6.666793523537776</c:v>
                </c:pt>
                <c:pt idx="60">
                  <c:v>6.5054041597872798</c:v>
                </c:pt>
                <c:pt idx="61">
                  <c:v>7.1113218524702315</c:v>
                </c:pt>
                <c:pt idx="62">
                  <c:v>7.3539840531871299</c:v>
                </c:pt>
                <c:pt idx="63">
                  <c:v>7.2327414516295585</c:v>
                </c:pt>
                <c:pt idx="64">
                  <c:v>7.2326698082838794</c:v>
                </c:pt>
                <c:pt idx="65">
                  <c:v>7.7985400212494973</c:v>
                </c:pt>
                <c:pt idx="66">
                  <c:v>7.7581632020469478</c:v>
                </c:pt>
                <c:pt idx="67">
                  <c:v>7.7984603961715058</c:v>
                </c:pt>
                <c:pt idx="68">
                  <c:v>7.7175901469110748</c:v>
                </c:pt>
                <c:pt idx="69">
                  <c:v>7.6772012433324015</c:v>
                </c:pt>
                <c:pt idx="70">
                  <c:v>8.1621261584112563</c:v>
                </c:pt>
                <c:pt idx="71">
                  <c:v>7.8792594009940355</c:v>
                </c:pt>
                <c:pt idx="72">
                  <c:v>7.919811625358105</c:v>
                </c:pt>
                <c:pt idx="73">
                  <c:v>7.8794185006582831</c:v>
                </c:pt>
                <c:pt idx="74">
                  <c:v>8.0815357259864378</c:v>
                </c:pt>
                <c:pt idx="75">
                  <c:v>8.2432343474272525</c:v>
                </c:pt>
                <c:pt idx="76">
                  <c:v>8.5664986301793764</c:v>
                </c:pt>
                <c:pt idx="77">
                  <c:v>8.2027517628844002</c:v>
                </c:pt>
                <c:pt idx="78">
                  <c:v>8.1623979433392027</c:v>
                </c:pt>
                <c:pt idx="79">
                  <c:v>8.4049207520587412</c:v>
                </c:pt>
                <c:pt idx="80">
                  <c:v>8.3644686513480639</c:v>
                </c:pt>
                <c:pt idx="81">
                  <c:v>8.4453101294719719</c:v>
                </c:pt>
                <c:pt idx="82">
                  <c:v>8.4856951766740742</c:v>
                </c:pt>
                <c:pt idx="83">
                  <c:v>8.3644119288653922</c:v>
                </c:pt>
                <c:pt idx="84">
                  <c:v>8.6474978658655921</c:v>
                </c:pt>
                <c:pt idx="85">
                  <c:v>9.1323930461814324</c:v>
                </c:pt>
                <c:pt idx="86">
                  <c:v>9.2942374882938719</c:v>
                </c:pt>
                <c:pt idx="87">
                  <c:v>8.9303754779040325</c:v>
                </c:pt>
                <c:pt idx="88">
                  <c:v>9.0516745227434541</c:v>
                </c:pt>
                <c:pt idx="89">
                  <c:v>8.7688261541466623</c:v>
                </c:pt>
                <c:pt idx="90">
                  <c:v>9.051644866284871</c:v>
                </c:pt>
                <c:pt idx="91">
                  <c:v>8.9304285527010592</c:v>
                </c:pt>
                <c:pt idx="92">
                  <c:v>9.2939244806249537</c:v>
                </c:pt>
                <c:pt idx="93">
                  <c:v>9.415255723896534</c:v>
                </c:pt>
                <c:pt idx="94">
                  <c:v>9.6983425652026458</c:v>
                </c:pt>
                <c:pt idx="95">
                  <c:v>9.2537860240350724</c:v>
                </c:pt>
                <c:pt idx="96">
                  <c:v>9.5367692693183699</c:v>
                </c:pt>
                <c:pt idx="97">
                  <c:v>9.7792961610872222</c:v>
                </c:pt>
                <c:pt idx="98">
                  <c:v>9.9408862125262765</c:v>
                </c:pt>
                <c:pt idx="99">
                  <c:v>10.183641056457317</c:v>
                </c:pt>
                <c:pt idx="100">
                  <c:v>10.102660678073686</c:v>
                </c:pt>
                <c:pt idx="101">
                  <c:v>11.032416791287856</c:v>
                </c:pt>
                <c:pt idx="102">
                  <c:v>11.032203282635178</c:v>
                </c:pt>
                <c:pt idx="103">
                  <c:v>11.396155587454881</c:v>
                </c:pt>
                <c:pt idx="104">
                  <c:v>11.356177094656871</c:v>
                </c:pt>
                <c:pt idx="105">
                  <c:v>11.80058832839415</c:v>
                </c:pt>
                <c:pt idx="106">
                  <c:v>12.042842161572711</c:v>
                </c:pt>
                <c:pt idx="107">
                  <c:v>12.083670969835641</c:v>
                </c:pt>
                <c:pt idx="108">
                  <c:v>12.487884022234855</c:v>
                </c:pt>
                <c:pt idx="109">
                  <c:v>13.053696923043187</c:v>
                </c:pt>
                <c:pt idx="110">
                  <c:v>13.215200284008015</c:v>
                </c:pt>
                <c:pt idx="111">
                  <c:v>12.528396221362463</c:v>
                </c:pt>
                <c:pt idx="112">
                  <c:v>13.053662113256559</c:v>
                </c:pt>
                <c:pt idx="113">
                  <c:v>13.337176264450129</c:v>
                </c:pt>
                <c:pt idx="114">
                  <c:v>13.942694410794196</c:v>
                </c:pt>
                <c:pt idx="115">
                  <c:v>14.751217650356335</c:v>
                </c:pt>
                <c:pt idx="116">
                  <c:v>15.074825242841644</c:v>
                </c:pt>
                <c:pt idx="117">
                  <c:v>15.439046820842993</c:v>
                </c:pt>
                <c:pt idx="118">
                  <c:v>15.479365127506272</c:v>
                </c:pt>
                <c:pt idx="119">
                  <c:v>16.247566581598193</c:v>
                </c:pt>
                <c:pt idx="120">
                  <c:v>15.924184004636762</c:v>
                </c:pt>
                <c:pt idx="121">
                  <c:v>16.611957886918496</c:v>
                </c:pt>
                <c:pt idx="122">
                  <c:v>16.813431485157359</c:v>
                </c:pt>
                <c:pt idx="123">
                  <c:v>18.349420749713342</c:v>
                </c:pt>
                <c:pt idx="124">
                  <c:v>18.875189673128979</c:v>
                </c:pt>
                <c:pt idx="125">
                  <c:v>19.279593642675252</c:v>
                </c:pt>
                <c:pt idx="126">
                  <c:v>19.724323649649502</c:v>
                </c:pt>
                <c:pt idx="127">
                  <c:v>20.331082191288978</c:v>
                </c:pt>
                <c:pt idx="128">
                  <c:v>21.139266869418353</c:v>
                </c:pt>
                <c:pt idx="129">
                  <c:v>21.543704728542362</c:v>
                </c:pt>
                <c:pt idx="130">
                  <c:v>22.352321236218241</c:v>
                </c:pt>
                <c:pt idx="131">
                  <c:v>23.322357802330398</c:v>
                </c:pt>
                <c:pt idx="132">
                  <c:v>23.484345946593791</c:v>
                </c:pt>
                <c:pt idx="133">
                  <c:v>24.131325480832405</c:v>
                </c:pt>
                <c:pt idx="134">
                  <c:v>24.293499130292027</c:v>
                </c:pt>
                <c:pt idx="135">
                  <c:v>24.859928275220945</c:v>
                </c:pt>
                <c:pt idx="136">
                  <c:v>25.870838566499359</c:v>
                </c:pt>
                <c:pt idx="137">
                  <c:v>26.639178526491037</c:v>
                </c:pt>
                <c:pt idx="138">
                  <c:v>27.771584827491644</c:v>
                </c:pt>
                <c:pt idx="139">
                  <c:v>28.701718288342231</c:v>
                </c:pt>
                <c:pt idx="140">
                  <c:v>29.146808605552948</c:v>
                </c:pt>
                <c:pt idx="141">
                  <c:v>29.793591717377126</c:v>
                </c:pt>
                <c:pt idx="142">
                  <c:v>30.441048511956634</c:v>
                </c:pt>
                <c:pt idx="143">
                  <c:v>31.087956035411359</c:v>
                </c:pt>
                <c:pt idx="144">
                  <c:v>31.290999426300722</c:v>
                </c:pt>
                <c:pt idx="145">
                  <c:v>31.694371444750058</c:v>
                </c:pt>
                <c:pt idx="146">
                  <c:v>32.0990400821143</c:v>
                </c:pt>
                <c:pt idx="147">
                  <c:v>32.58507102964937</c:v>
                </c:pt>
                <c:pt idx="148">
                  <c:v>33.556153141237147</c:v>
                </c:pt>
                <c:pt idx="149">
                  <c:v>34.243499643854193</c:v>
                </c:pt>
                <c:pt idx="150">
                  <c:v>35.052700007737698</c:v>
                </c:pt>
                <c:pt idx="151">
                  <c:v>35.69995836862585</c:v>
                </c:pt>
                <c:pt idx="152">
                  <c:v>36.388005199968681</c:v>
                </c:pt>
                <c:pt idx="153">
                  <c:v>37.197296662807574</c:v>
                </c:pt>
                <c:pt idx="154">
                  <c:v>37.682253349054221</c:v>
                </c:pt>
                <c:pt idx="155">
                  <c:v>38.208707426957595</c:v>
                </c:pt>
                <c:pt idx="156">
                  <c:v>38.814954096205973</c:v>
                </c:pt>
                <c:pt idx="157">
                  <c:v>39.300654174243085</c:v>
                </c:pt>
                <c:pt idx="158">
                  <c:v>39.867634598852732</c:v>
                </c:pt>
                <c:pt idx="159">
                  <c:v>40.55501473352551</c:v>
                </c:pt>
                <c:pt idx="160">
                  <c:v>41.041138536287953</c:v>
                </c:pt>
                <c:pt idx="161">
                  <c:v>41.484894052145279</c:v>
                </c:pt>
                <c:pt idx="162">
                  <c:v>41.728625951735218</c:v>
                </c:pt>
                <c:pt idx="163">
                  <c:v>42.133168400314474</c:v>
                </c:pt>
                <c:pt idx="164">
                  <c:v>43.225426745342837</c:v>
                </c:pt>
                <c:pt idx="165">
                  <c:v>43.226081841194173</c:v>
                </c:pt>
                <c:pt idx="166">
                  <c:v>44.196092578185137</c:v>
                </c:pt>
                <c:pt idx="167">
                  <c:v>44.23771867582208</c:v>
                </c:pt>
                <c:pt idx="168">
                  <c:v>44.763200402108872</c:v>
                </c:pt>
                <c:pt idx="169">
                  <c:v>45.411533871867505</c:v>
                </c:pt>
                <c:pt idx="170">
                  <c:v>45.936552262176932</c:v>
                </c:pt>
                <c:pt idx="171">
                  <c:v>46.382023061001753</c:v>
                </c:pt>
                <c:pt idx="172">
                  <c:v>46.827144528576348</c:v>
                </c:pt>
                <c:pt idx="173">
                  <c:v>47.676528620778832</c:v>
                </c:pt>
                <c:pt idx="174">
                  <c:v>47.798064780555201</c:v>
                </c:pt>
                <c:pt idx="175">
                  <c:v>48.445849705314856</c:v>
                </c:pt>
                <c:pt idx="176">
                  <c:v>48.890808360326474</c:v>
                </c:pt>
                <c:pt idx="177">
                  <c:v>49.33671450304503</c:v>
                </c:pt>
                <c:pt idx="178">
                  <c:v>49.821617189524851</c:v>
                </c:pt>
                <c:pt idx="179">
                  <c:v>50.104354891784958</c:v>
                </c:pt>
                <c:pt idx="180">
                  <c:v>50.18644071881846</c:v>
                </c:pt>
                <c:pt idx="181">
                  <c:v>51.11606157728837</c:v>
                </c:pt>
                <c:pt idx="182">
                  <c:v>51.07656962954696</c:v>
                </c:pt>
                <c:pt idx="183">
                  <c:v>51.804763165601194</c:v>
                </c:pt>
                <c:pt idx="184">
                  <c:v>52.371082277310236</c:v>
                </c:pt>
                <c:pt idx="185">
                  <c:v>52.411224942334236</c:v>
                </c:pt>
                <c:pt idx="186">
                  <c:v>52.857498014714857</c:v>
                </c:pt>
                <c:pt idx="187">
                  <c:v>53.383869650234317</c:v>
                </c:pt>
                <c:pt idx="188">
                  <c:v>53.909933994241648</c:v>
                </c:pt>
                <c:pt idx="189">
                  <c:v>53.707932242163565</c:v>
                </c:pt>
                <c:pt idx="190">
                  <c:v>54.517695983622239</c:v>
                </c:pt>
                <c:pt idx="191">
                  <c:v>54.639078924940002</c:v>
                </c:pt>
                <c:pt idx="192">
                  <c:v>55.165088408978576</c:v>
                </c:pt>
                <c:pt idx="193">
                  <c:v>55.732814914819244</c:v>
                </c:pt>
                <c:pt idx="194">
                  <c:v>56.176977518778727</c:v>
                </c:pt>
                <c:pt idx="195">
                  <c:v>56.945249092123234</c:v>
                </c:pt>
                <c:pt idx="196">
                  <c:v>56.946424128950795</c:v>
                </c:pt>
                <c:pt idx="197">
                  <c:v>57.796666936424081</c:v>
                </c:pt>
                <c:pt idx="198">
                  <c:v>58.079115683545091</c:v>
                </c:pt>
                <c:pt idx="199">
                  <c:v>58.687431512340758</c:v>
                </c:pt>
                <c:pt idx="200">
                  <c:v>58.727453765598412</c:v>
                </c:pt>
                <c:pt idx="201">
                  <c:v>59.537346084463358</c:v>
                </c:pt>
                <c:pt idx="202">
                  <c:v>59.375565563599274</c:v>
                </c:pt>
                <c:pt idx="203">
                  <c:v>59.982432210737485</c:v>
                </c:pt>
                <c:pt idx="204">
                  <c:v>59.901701403471286</c:v>
                </c:pt>
                <c:pt idx="205">
                  <c:v>60.510631861927017</c:v>
                </c:pt>
                <c:pt idx="206">
                  <c:v>61.441050686012836</c:v>
                </c:pt>
                <c:pt idx="207">
                  <c:v>61.319735632062738</c:v>
                </c:pt>
                <c:pt idx="208">
                  <c:v>61.966998242355722</c:v>
                </c:pt>
                <c:pt idx="209">
                  <c:v>62.735896554222172</c:v>
                </c:pt>
                <c:pt idx="210">
                  <c:v>63.060495599796894</c:v>
                </c:pt>
                <c:pt idx="211">
                  <c:v>63.869526361052088</c:v>
                </c:pt>
                <c:pt idx="212">
                  <c:v>64.032262802619755</c:v>
                </c:pt>
                <c:pt idx="213">
                  <c:v>64.640504255388251</c:v>
                </c:pt>
                <c:pt idx="214">
                  <c:v>64.882655741767351</c:v>
                </c:pt>
                <c:pt idx="215">
                  <c:v>65.530833580840522</c:v>
                </c:pt>
                <c:pt idx="216">
                  <c:v>65.894885042880347</c:v>
                </c:pt>
                <c:pt idx="217">
                  <c:v>66.299453711744277</c:v>
                </c:pt>
                <c:pt idx="218">
                  <c:v>66.663276701171966</c:v>
                </c:pt>
                <c:pt idx="219">
                  <c:v>67.108454766889352</c:v>
                </c:pt>
                <c:pt idx="220">
                  <c:v>67.676377125151305</c:v>
                </c:pt>
                <c:pt idx="221">
                  <c:v>67.839401840576798</c:v>
                </c:pt>
                <c:pt idx="222">
                  <c:v>68.405682888265744</c:v>
                </c:pt>
                <c:pt idx="223">
                  <c:v>68.850990355654147</c:v>
                </c:pt>
                <c:pt idx="224">
                  <c:v>69.538945122455914</c:v>
                </c:pt>
                <c:pt idx="225">
                  <c:v>69.660433717824361</c:v>
                </c:pt>
                <c:pt idx="226">
                  <c:v>69.984133423208945</c:v>
                </c:pt>
                <c:pt idx="227">
                  <c:v>70.712141084705323</c:v>
                </c:pt>
                <c:pt idx="228">
                  <c:v>70.955857677464792</c:v>
                </c:pt>
                <c:pt idx="229">
                  <c:v>71.563096983918314</c:v>
                </c:pt>
                <c:pt idx="230">
                  <c:v>71.765790577470895</c:v>
                </c:pt>
                <c:pt idx="231">
                  <c:v>72.251736958407207</c:v>
                </c:pt>
                <c:pt idx="232">
                  <c:v>72.698568619298172</c:v>
                </c:pt>
                <c:pt idx="233">
                  <c:v>73.142605278101655</c:v>
                </c:pt>
                <c:pt idx="234">
                  <c:v>73.467110389504825</c:v>
                </c:pt>
                <c:pt idx="235">
                  <c:v>74.237322692454256</c:v>
                </c:pt>
                <c:pt idx="236">
                  <c:v>74.802100387647442</c:v>
                </c:pt>
                <c:pt idx="237">
                  <c:v>75.128418215983544</c:v>
                </c:pt>
                <c:pt idx="238">
                  <c:v>75.491914450650768</c:v>
                </c:pt>
                <c:pt idx="239">
                  <c:v>76.221161650284913</c:v>
                </c:pt>
                <c:pt idx="240">
                  <c:v>76.464471170445393</c:v>
                </c:pt>
                <c:pt idx="241">
                  <c:v>76.748196572396623</c:v>
                </c:pt>
                <c:pt idx="242">
                  <c:v>77.355444611451176</c:v>
                </c:pt>
                <c:pt idx="243">
                  <c:v>77.760057184206744</c:v>
                </c:pt>
                <c:pt idx="244">
                  <c:v>78.003923819382678</c:v>
                </c:pt>
                <c:pt idx="245">
                  <c:v>78.530259210859001</c:v>
                </c:pt>
                <c:pt idx="246">
                  <c:v>79.420763798744503</c:v>
                </c:pt>
                <c:pt idx="247">
                  <c:v>79.504012273883475</c:v>
                </c:pt>
                <c:pt idx="248">
                  <c:v>79.990085745274669</c:v>
                </c:pt>
                <c:pt idx="249">
                  <c:v>80.070788002008172</c:v>
                </c:pt>
                <c:pt idx="250">
                  <c:v>80.880166197720143</c:v>
                </c:pt>
                <c:pt idx="251">
                  <c:v>81.2051369178443</c:v>
                </c:pt>
                <c:pt idx="252">
                  <c:v>81.731065858505914</c:v>
                </c:pt>
                <c:pt idx="253">
                  <c:v>82.177922460820241</c:v>
                </c:pt>
                <c:pt idx="254">
                  <c:v>82.744309730408318</c:v>
                </c:pt>
                <c:pt idx="255">
                  <c:v>82.987803101129657</c:v>
                </c:pt>
                <c:pt idx="256">
                  <c:v>83.796477790410918</c:v>
                </c:pt>
                <c:pt idx="257">
                  <c:v>83.758539857704321</c:v>
                </c:pt>
                <c:pt idx="258">
                  <c:v>84.283742970609879</c:v>
                </c:pt>
                <c:pt idx="259">
                  <c:v>84.688501542159656</c:v>
                </c:pt>
                <c:pt idx="260">
                  <c:v>85.258194784049863</c:v>
                </c:pt>
                <c:pt idx="261">
                  <c:v>85.337831707327624</c:v>
                </c:pt>
                <c:pt idx="262">
                  <c:v>86.10765522277697</c:v>
                </c:pt>
                <c:pt idx="263">
                  <c:v>86.472143827749562</c:v>
                </c:pt>
                <c:pt idx="264">
                  <c:v>87.039217459014381</c:v>
                </c:pt>
                <c:pt idx="265">
                  <c:v>87.323254628093366</c:v>
                </c:pt>
                <c:pt idx="266">
                  <c:v>87.971086145330759</c:v>
                </c:pt>
                <c:pt idx="267">
                  <c:v>88.052745824752449</c:v>
                </c:pt>
                <c:pt idx="268">
                  <c:v>88.619454323794869</c:v>
                </c:pt>
                <c:pt idx="269">
                  <c:v>89.024917752870408</c:v>
                </c:pt>
                <c:pt idx="270">
                  <c:v>89.591225412612943</c:v>
                </c:pt>
                <c:pt idx="271">
                  <c:v>90.241035743004346</c:v>
                </c:pt>
                <c:pt idx="272">
                  <c:v>90.321860182578718</c:v>
                </c:pt>
                <c:pt idx="273">
                  <c:v>91.01162649690643</c:v>
                </c:pt>
                <c:pt idx="274">
                  <c:v>91.295034273947948</c:v>
                </c:pt>
                <c:pt idx="275">
                  <c:v>91.860834662691673</c:v>
                </c:pt>
                <c:pt idx="276">
                  <c:v>92.428653391449174</c:v>
                </c:pt>
                <c:pt idx="277">
                  <c:v>92.469177927944529</c:v>
                </c:pt>
                <c:pt idx="278">
                  <c:v>93.401571544405158</c:v>
                </c:pt>
                <c:pt idx="279">
                  <c:v>93.6451172059665</c:v>
                </c:pt>
                <c:pt idx="280">
                  <c:v>93.767452641467131</c:v>
                </c:pt>
                <c:pt idx="281">
                  <c:v>94.455008804993412</c:v>
                </c:pt>
                <c:pt idx="282">
                  <c:v>94.980575163766375</c:v>
                </c:pt>
                <c:pt idx="283">
                  <c:v>95.347284884714014</c:v>
                </c:pt>
                <c:pt idx="284">
                  <c:v>95.913005797204647</c:v>
                </c:pt>
                <c:pt idx="285">
                  <c:v>95.914531194995305</c:v>
                </c:pt>
                <c:pt idx="286">
                  <c:v>96.357349363826316</c:v>
                </c:pt>
                <c:pt idx="287">
                  <c:v>96.927446877796044</c:v>
                </c:pt>
                <c:pt idx="288">
                  <c:v>97.128619681605528</c:v>
                </c:pt>
                <c:pt idx="289">
                  <c:v>97.940217322043907</c:v>
                </c:pt>
                <c:pt idx="290">
                  <c:v>98.306642339709512</c:v>
                </c:pt>
                <c:pt idx="291">
                  <c:v>98.914114230028858</c:v>
                </c:pt>
                <c:pt idx="292">
                  <c:v>98.915092660394023</c:v>
                </c:pt>
                <c:pt idx="293">
                  <c:v>99.482467995554174</c:v>
                </c:pt>
                <c:pt idx="294">
                  <c:v>99.849064427288766</c:v>
                </c:pt>
                <c:pt idx="295">
                  <c:v>99.928058705544686</c:v>
                </c:pt>
                <c:pt idx="296">
                  <c:v>100.4955704364319</c:v>
                </c:pt>
                <c:pt idx="297">
                  <c:v>100.77906797915101</c:v>
                </c:pt>
                <c:pt idx="298">
                  <c:v>101.38767396124219</c:v>
                </c:pt>
                <c:pt idx="299">
                  <c:v>101.59134457278458</c:v>
                </c:pt>
                <c:pt idx="300">
                  <c:v>102.19957478191718</c:v>
                </c:pt>
                <c:pt idx="301">
                  <c:v>102.27977842197211</c:v>
                </c:pt>
                <c:pt idx="302">
                  <c:v>102.84853921776717</c:v>
                </c:pt>
                <c:pt idx="303">
                  <c:v>103.3332092176943</c:v>
                </c:pt>
                <c:pt idx="304">
                  <c:v>103.41483684745145</c:v>
                </c:pt>
                <c:pt idx="305">
                  <c:v>103.90008934995433</c:v>
                </c:pt>
                <c:pt idx="306">
                  <c:v>104.06344051159664</c:v>
                </c:pt>
                <c:pt idx="307">
                  <c:v>104.63119390893073</c:v>
                </c:pt>
                <c:pt idx="308">
                  <c:v>104.95492342102591</c:v>
                </c:pt>
                <c:pt idx="309">
                  <c:v>105.07763208444045</c:v>
                </c:pt>
                <c:pt idx="310">
                  <c:v>105.80772542528993</c:v>
                </c:pt>
                <c:pt idx="311">
                  <c:v>106.09086359324616</c:v>
                </c:pt>
                <c:pt idx="312">
                  <c:v>106.45689928646723</c:v>
                </c:pt>
                <c:pt idx="313">
                  <c:v>106.8208175806011</c:v>
                </c:pt>
                <c:pt idx="314">
                  <c:v>107.0255119007897</c:v>
                </c:pt>
                <c:pt idx="315">
                  <c:v>107.67338055515759</c:v>
                </c:pt>
                <c:pt idx="316">
                  <c:v>107.87687505340205</c:v>
                </c:pt>
                <c:pt idx="317">
                  <c:v>108.44354666238743</c:v>
                </c:pt>
                <c:pt idx="318">
                  <c:v>108.89004221820588</c:v>
                </c:pt>
                <c:pt idx="319">
                  <c:v>109.49737748631581</c:v>
                </c:pt>
                <c:pt idx="320">
                  <c:v>109.90251541983656</c:v>
                </c:pt>
                <c:pt idx="321">
                  <c:v>110.18691126597614</c:v>
                </c:pt>
                <c:pt idx="322">
                  <c:v>110.10707300679013</c:v>
                </c:pt>
                <c:pt idx="323">
                  <c:v>110.51098607069238</c:v>
                </c:pt>
                <c:pt idx="324">
                  <c:v>111.48356117367913</c:v>
                </c:pt>
                <c:pt idx="325">
                  <c:v>111.5233038525927</c:v>
                </c:pt>
                <c:pt idx="326">
                  <c:v>111.64657156688143</c:v>
                </c:pt>
                <c:pt idx="327">
                  <c:v>112.21498303665513</c:v>
                </c:pt>
                <c:pt idx="328">
                  <c:v>112.53854638269812</c:v>
                </c:pt>
                <c:pt idx="329">
                  <c:v>113.02731172690525</c:v>
                </c:pt>
                <c:pt idx="330">
                  <c:v>113.2281923469567</c:v>
                </c:pt>
                <c:pt idx="331">
                  <c:v>113.47225596490489</c:v>
                </c:pt>
                <c:pt idx="332">
                  <c:v>114.03672759014658</c:v>
                </c:pt>
                <c:pt idx="333">
                  <c:v>114.40280953489075</c:v>
                </c:pt>
                <c:pt idx="334">
                  <c:v>114.56738866781063</c:v>
                </c:pt>
                <c:pt idx="335">
                  <c:v>115.1743601231406</c:v>
                </c:pt>
                <c:pt idx="336">
                  <c:v>115.01449555900417</c:v>
                </c:pt>
                <c:pt idx="337">
                  <c:v>115.70092046989015</c:v>
                </c:pt>
                <c:pt idx="338">
                  <c:v>115.98557071566053</c:v>
                </c:pt>
                <c:pt idx="339">
                  <c:v>116.31002124429989</c:v>
                </c:pt>
                <c:pt idx="340">
                  <c:v>116.63423043659442</c:v>
                </c:pt>
                <c:pt idx="341">
                  <c:v>116.95853547370916</c:v>
                </c:pt>
                <c:pt idx="342">
                  <c:v>117.00027463137573</c:v>
                </c:pt>
                <c:pt idx="343">
                  <c:v>117.72872275131232</c:v>
                </c:pt>
                <c:pt idx="344">
                  <c:v>118.41687197419286</c:v>
                </c:pt>
                <c:pt idx="345">
                  <c:v>118.2598491548611</c:v>
                </c:pt>
                <c:pt idx="346">
                  <c:v>118.90771163553875</c:v>
                </c:pt>
                <c:pt idx="347">
                  <c:v>119.79718054192469</c:v>
                </c:pt>
                <c:pt idx="348">
                  <c:v>119.9993816686971</c:v>
                </c:pt>
                <c:pt idx="349">
                  <c:v>120.24463368707677</c:v>
                </c:pt>
                <c:pt idx="350">
                  <c:v>120.44751129398716</c:v>
                </c:pt>
                <c:pt idx="351">
                  <c:v>120.85369301169139</c:v>
                </c:pt>
                <c:pt idx="352">
                  <c:v>121.05847260272262</c:v>
                </c:pt>
                <c:pt idx="353">
                  <c:v>121.6646492274233</c:v>
                </c:pt>
                <c:pt idx="354">
                  <c:v>121.948410347373</c:v>
                </c:pt>
                <c:pt idx="355">
                  <c:v>122.67842084687962</c:v>
                </c:pt>
                <c:pt idx="356">
                  <c:v>122.63821260881889</c:v>
                </c:pt>
                <c:pt idx="357">
                  <c:v>122.88164634133291</c:v>
                </c:pt>
                <c:pt idx="358">
                  <c:v>123.49071901055427</c:v>
                </c:pt>
                <c:pt idx="359">
                  <c:v>123.77303547024158</c:v>
                </c:pt>
                <c:pt idx="360">
                  <c:v>124.13923576584135</c:v>
                </c:pt>
                <c:pt idx="361">
                  <c:v>124.30356084323496</c:v>
                </c:pt>
                <c:pt idx="362">
                  <c:v>124.70944180785276</c:v>
                </c:pt>
                <c:pt idx="363">
                  <c:v>125.11416818445747</c:v>
                </c:pt>
                <c:pt idx="364">
                  <c:v>125.2319905600699</c:v>
                </c:pt>
                <c:pt idx="365">
                  <c:v>125.84410173865339</c:v>
                </c:pt>
                <c:pt idx="366">
                  <c:v>125.96406913466606</c:v>
                </c:pt>
                <c:pt idx="367">
                  <c:v>126.45158946706562</c:v>
                </c:pt>
                <c:pt idx="368">
                  <c:v>126.93955679872234</c:v>
                </c:pt>
                <c:pt idx="369">
                  <c:v>127.50619168803547</c:v>
                </c:pt>
                <c:pt idx="370">
                  <c:v>127.71089103769977</c:v>
                </c:pt>
                <c:pt idx="371">
                  <c:v>128.27972334547397</c:v>
                </c:pt>
                <c:pt idx="372">
                  <c:v>128.47903446617372</c:v>
                </c:pt>
                <c:pt idx="373">
                  <c:v>128.88605179326663</c:v>
                </c:pt>
                <c:pt idx="374">
                  <c:v>129.57435892622195</c:v>
                </c:pt>
                <c:pt idx="375">
                  <c:v>129.65654614337029</c:v>
                </c:pt>
                <c:pt idx="376">
                  <c:v>129.9428890071477</c:v>
                </c:pt>
                <c:pt idx="377">
                  <c:v>130.06460164716415</c:v>
                </c:pt>
                <c:pt idx="378">
                  <c:v>130.75165289175098</c:v>
                </c:pt>
                <c:pt idx="379">
                  <c:v>131.15849341664492</c:v>
                </c:pt>
                <c:pt idx="380">
                  <c:v>131.76698000420635</c:v>
                </c:pt>
                <c:pt idx="381">
                  <c:v>131.9707544853913</c:v>
                </c:pt>
                <c:pt idx="382">
                  <c:v>132.21486179031086</c:v>
                </c:pt>
                <c:pt idx="383">
                  <c:v>132.29434205379056</c:v>
                </c:pt>
                <c:pt idx="384">
                  <c:v>132.62096354791038</c:v>
                </c:pt>
                <c:pt idx="385">
                  <c:v>133.42989035081422</c:v>
                </c:pt>
                <c:pt idx="386">
                  <c:v>133.43168639262788</c:v>
                </c:pt>
                <c:pt idx="387">
                  <c:v>134.04085373874352</c:v>
                </c:pt>
                <c:pt idx="388">
                  <c:v>133.96113548258558</c:v>
                </c:pt>
                <c:pt idx="389">
                  <c:v>134.40705871269233</c:v>
                </c:pt>
                <c:pt idx="390">
                  <c:v>134.97391490198373</c:v>
                </c:pt>
                <c:pt idx="391">
                  <c:v>135.78263277817564</c:v>
                </c:pt>
                <c:pt idx="392">
                  <c:v>135.9491653401027</c:v>
                </c:pt>
                <c:pt idx="393">
                  <c:v>136.43582278891776</c:v>
                </c:pt>
                <c:pt idx="394">
                  <c:v>136.92331806612017</c:v>
                </c:pt>
                <c:pt idx="395">
                  <c:v>137.28871295293231</c:v>
                </c:pt>
                <c:pt idx="396">
                  <c:v>137.5742977914677</c:v>
                </c:pt>
                <c:pt idx="397">
                  <c:v>137.93945319648307</c:v>
                </c:pt>
                <c:pt idx="398">
                  <c:v>138.01880352789601</c:v>
                </c:pt>
                <c:pt idx="399">
                  <c:v>138.66828770543475</c:v>
                </c:pt>
                <c:pt idx="400">
                  <c:v>138.91251750969673</c:v>
                </c:pt>
                <c:pt idx="401">
                  <c:v>139.03321209091791</c:v>
                </c:pt>
                <c:pt idx="402">
                  <c:v>139.39911891638104</c:v>
                </c:pt>
                <c:pt idx="403">
                  <c:v>139.92679314630215</c:v>
                </c:pt>
                <c:pt idx="404">
                  <c:v>139.96908103990128</c:v>
                </c:pt>
                <c:pt idx="405">
                  <c:v>140.61751987632266</c:v>
                </c:pt>
                <c:pt idx="406">
                  <c:v>140.65764602467451</c:v>
                </c:pt>
                <c:pt idx="407">
                  <c:v>141.3463562672944</c:v>
                </c:pt>
                <c:pt idx="408">
                  <c:v>141.34738805844208</c:v>
                </c:pt>
                <c:pt idx="409">
                  <c:v>142.07739462980715</c:v>
                </c:pt>
                <c:pt idx="410">
                  <c:v>142.48355831679055</c:v>
                </c:pt>
                <c:pt idx="411">
                  <c:v>143.17396969957488</c:v>
                </c:pt>
                <c:pt idx="412">
                  <c:v>143.17465554122921</c:v>
                </c:pt>
                <c:pt idx="413">
                  <c:v>143.62201210142422</c:v>
                </c:pt>
                <c:pt idx="414">
                  <c:v>143.90577100832471</c:v>
                </c:pt>
                <c:pt idx="415">
                  <c:v>144.23018117465131</c:v>
                </c:pt>
                <c:pt idx="416">
                  <c:v>145.04176846477938</c:v>
                </c:pt>
                <c:pt idx="417">
                  <c:v>145.24860238963305</c:v>
                </c:pt>
                <c:pt idx="418">
                  <c:v>145.65059497342133</c:v>
                </c:pt>
                <c:pt idx="419">
                  <c:v>145.97603793839008</c:v>
                </c:pt>
                <c:pt idx="420">
                  <c:v>146.70540892992804</c:v>
                </c:pt>
                <c:pt idx="421">
                  <c:v>146.6256382941811</c:v>
                </c:pt>
                <c:pt idx="422">
                  <c:v>146.74812206692135</c:v>
                </c:pt>
                <c:pt idx="423">
                  <c:v>147.03046338163742</c:v>
                </c:pt>
                <c:pt idx="424">
                  <c:v>148.12843671030498</c:v>
                </c:pt>
                <c:pt idx="425">
                  <c:v>148.12787358825545</c:v>
                </c:pt>
                <c:pt idx="426">
                  <c:v>148.3324465103029</c:v>
                </c:pt>
                <c:pt idx="427">
                  <c:v>148.6977733146434</c:v>
                </c:pt>
                <c:pt idx="428">
                  <c:v>149.3855125634137</c:v>
                </c:pt>
                <c:pt idx="429">
                  <c:v>149.83193646244061</c:v>
                </c:pt>
                <c:pt idx="430">
                  <c:v>149.671693576271</c:v>
                </c:pt>
                <c:pt idx="431">
                  <c:v>150.44265539994697</c:v>
                </c:pt>
                <c:pt idx="432">
                  <c:v>150.89032451359313</c:v>
                </c:pt>
                <c:pt idx="433">
                  <c:v>151.05114224917847</c:v>
                </c:pt>
                <c:pt idx="434">
                  <c:v>151.33508364472704</c:v>
                </c:pt>
                <c:pt idx="435">
                  <c:v>151.7841419831955</c:v>
                </c:pt>
                <c:pt idx="436">
                  <c:v>152.39149703124698</c:v>
                </c:pt>
                <c:pt idx="437">
                  <c:v>152.9200026628591</c:v>
                </c:pt>
                <c:pt idx="438">
                  <c:v>153.20510548561205</c:v>
                </c:pt>
                <c:pt idx="439">
                  <c:v>153.28524958427849</c:v>
                </c:pt>
                <c:pt idx="440">
                  <c:v>153.6884031596795</c:v>
                </c:pt>
                <c:pt idx="441">
                  <c:v>154.22264828616326</c:v>
                </c:pt>
                <c:pt idx="442">
                  <c:v>154.62720386099124</c:v>
                </c:pt>
                <c:pt idx="443">
                  <c:v>155.19594877973222</c:v>
                </c:pt>
                <c:pt idx="444">
                  <c:v>155.59914328641219</c:v>
                </c:pt>
                <c:pt idx="445">
                  <c:v>155.92576048356551</c:v>
                </c:pt>
                <c:pt idx="446">
                  <c:v>156.33125309323694</c:v>
                </c:pt>
                <c:pt idx="447">
                  <c:v>156.73746260172584</c:v>
                </c:pt>
                <c:pt idx="448">
                  <c:v>156.69751132001909</c:v>
                </c:pt>
                <c:pt idx="449">
                  <c:v>157.30575226864178</c:v>
                </c:pt>
                <c:pt idx="450">
                  <c:v>157.55032971211469</c:v>
                </c:pt>
                <c:pt idx="451">
                  <c:v>157.83356934921551</c:v>
                </c:pt>
                <c:pt idx="452">
                  <c:v>158.36388602748445</c:v>
                </c:pt>
                <c:pt idx="453">
                  <c:v>158.68832992325522</c:v>
                </c:pt>
                <c:pt idx="454">
                  <c:v>159.13470070723054</c:v>
                </c:pt>
                <c:pt idx="455">
                  <c:v>159.33775475290773</c:v>
                </c:pt>
                <c:pt idx="456">
                  <c:v>159.58100275886665</c:v>
                </c:pt>
                <c:pt idx="457">
                  <c:v>160.31313619570861</c:v>
                </c:pt>
                <c:pt idx="458">
                  <c:v>160.31277061975652</c:v>
                </c:pt>
                <c:pt idx="459">
                  <c:v>160.88336728095948</c:v>
                </c:pt>
                <c:pt idx="460">
                  <c:v>161.12414495249152</c:v>
                </c:pt>
                <c:pt idx="461">
                  <c:v>161.73665931154446</c:v>
                </c:pt>
                <c:pt idx="462">
                  <c:v>162.10067996759324</c:v>
                </c:pt>
                <c:pt idx="463">
                  <c:v>162.3052586960826</c:v>
                </c:pt>
                <c:pt idx="464">
                  <c:v>162.62962284003441</c:v>
                </c:pt>
                <c:pt idx="465">
                  <c:v>163.15651657768245</c:v>
                </c:pt>
                <c:pt idx="466">
                  <c:v>163.5634682012824</c:v>
                </c:pt>
                <c:pt idx="467">
                  <c:v>163.60528999247137</c:v>
                </c:pt>
                <c:pt idx="468">
                  <c:v>163.9282176242474</c:v>
                </c:pt>
                <c:pt idx="469">
                  <c:v>164.66039609000583</c:v>
                </c:pt>
                <c:pt idx="470">
                  <c:v>164.66158507692464</c:v>
                </c:pt>
                <c:pt idx="471">
                  <c:v>164.86554899400838</c:v>
                </c:pt>
                <c:pt idx="472">
                  <c:v>165.31308035839297</c:v>
                </c:pt>
                <c:pt idx="473">
                  <c:v>165.84102045249435</c:v>
                </c:pt>
                <c:pt idx="474">
                  <c:v>166.57096056007873</c:v>
                </c:pt>
                <c:pt idx="475">
                  <c:v>166.53231544719685</c:v>
                </c:pt>
                <c:pt idx="476">
                  <c:v>167.01707345937891</c:v>
                </c:pt>
                <c:pt idx="477">
                  <c:v>167.95284193604033</c:v>
                </c:pt>
                <c:pt idx="478">
                  <c:v>168.60343762600061</c:v>
                </c:pt>
                <c:pt idx="479">
                  <c:v>168.8062474275163</c:v>
                </c:pt>
                <c:pt idx="480">
                  <c:v>168.60688459160801</c:v>
                </c:pt>
                <c:pt idx="481">
                  <c:v>169.49760366437584</c:v>
                </c:pt>
                <c:pt idx="482">
                  <c:v>169.70166883785055</c:v>
                </c:pt>
                <c:pt idx="483">
                  <c:v>169.94433429049644</c:v>
                </c:pt>
                <c:pt idx="484">
                  <c:v>170.47359712464356</c:v>
                </c:pt>
                <c:pt idx="485">
                  <c:v>170.51700835494731</c:v>
                </c:pt>
                <c:pt idx="486">
                  <c:v>171.00494168849772</c:v>
                </c:pt>
                <c:pt idx="487">
                  <c:v>171.20914636957983</c:v>
                </c:pt>
                <c:pt idx="488">
                  <c:v>171.85762133465656</c:v>
                </c:pt>
                <c:pt idx="489">
                  <c:v>172.38289086120253</c:v>
                </c:pt>
                <c:pt idx="490">
                  <c:v>172.50954998623934</c:v>
                </c:pt>
                <c:pt idx="491">
                  <c:v>172.91657911071999</c:v>
                </c:pt>
                <c:pt idx="492">
                  <c:v>173.321114043644</c:v>
                </c:pt>
                <c:pt idx="493">
                  <c:v>174.00560956174945</c:v>
                </c:pt>
                <c:pt idx="494">
                  <c:v>174.13088857425754</c:v>
                </c:pt>
                <c:pt idx="495">
                  <c:v>174.37554194893218</c:v>
                </c:pt>
                <c:pt idx="496">
                  <c:v>174.74058292704092</c:v>
                </c:pt>
                <c:pt idx="497">
                  <c:v>175.55163749571022</c:v>
                </c:pt>
                <c:pt idx="498">
                  <c:v>175.59372305461082</c:v>
                </c:pt>
                <c:pt idx="499">
                  <c:v>175.84119228217995</c:v>
                </c:pt>
                <c:pt idx="500">
                  <c:v>176.36772310455729</c:v>
                </c:pt>
                <c:pt idx="501">
                  <c:v>176.33152542388856</c:v>
                </c:pt>
                <c:pt idx="502">
                  <c:v>176.93724312145676</c:v>
                </c:pt>
                <c:pt idx="503">
                  <c:v>177.38519213895742</c:v>
                </c:pt>
                <c:pt idx="504">
                  <c:v>177.7113360951185</c:v>
                </c:pt>
                <c:pt idx="505">
                  <c:v>178.07846614356018</c:v>
                </c:pt>
                <c:pt idx="506">
                  <c:v>178.72321005778696</c:v>
                </c:pt>
                <c:pt idx="507">
                  <c:v>178.68717756061727</c:v>
                </c:pt>
                <c:pt idx="508">
                  <c:v>179.21616802050215</c:v>
                </c:pt>
                <c:pt idx="509">
                  <c:v>179.54162687758719</c:v>
                </c:pt>
                <c:pt idx="510">
                  <c:v>180.30943198486307</c:v>
                </c:pt>
                <c:pt idx="511">
                  <c:v>180.47516443809286</c:v>
                </c:pt>
                <c:pt idx="512">
                  <c:v>180.96448554579715</c:v>
                </c:pt>
                <c:pt idx="513">
                  <c:v>181.25002871285545</c:v>
                </c:pt>
                <c:pt idx="514">
                  <c:v>181.8154267112499</c:v>
                </c:pt>
                <c:pt idx="515">
                  <c:v>182.02296999447157</c:v>
                </c:pt>
                <c:pt idx="516">
                  <c:v>182.42567456893582</c:v>
                </c:pt>
                <c:pt idx="517">
                  <c:v>182.79318544963331</c:v>
                </c:pt>
                <c:pt idx="518">
                  <c:v>183.44482079856829</c:v>
                </c:pt>
                <c:pt idx="519">
                  <c:v>183.53002479714053</c:v>
                </c:pt>
                <c:pt idx="520">
                  <c:v>183.61238657310517</c:v>
                </c:pt>
                <c:pt idx="521">
                  <c:v>184.09892109280182</c:v>
                </c:pt>
                <c:pt idx="522">
                  <c:v>184.62659208989948</c:v>
                </c:pt>
                <c:pt idx="523">
                  <c:v>184.74851792970955</c:v>
                </c:pt>
                <c:pt idx="524">
                  <c:v>185.27878474218781</c:v>
                </c:pt>
                <c:pt idx="525">
                  <c:v>185.56473741150523</c:v>
                </c:pt>
                <c:pt idx="526">
                  <c:v>185.97149484614215</c:v>
                </c:pt>
                <c:pt idx="527">
                  <c:v>186.3793345805278</c:v>
                </c:pt>
                <c:pt idx="528">
                  <c:v>186.99013178243436</c:v>
                </c:pt>
                <c:pt idx="529">
                  <c:v>187.27593335723583</c:v>
                </c:pt>
                <c:pt idx="530">
                  <c:v>187.68393460450196</c:v>
                </c:pt>
                <c:pt idx="531">
                  <c:v>187.88410447864064</c:v>
                </c:pt>
                <c:pt idx="532">
                  <c:v>188.20969765404107</c:v>
                </c:pt>
                <c:pt idx="533">
                  <c:v>188.41725010798004</c:v>
                </c:pt>
                <c:pt idx="534">
                  <c:v>189.10328442830982</c:v>
                </c:pt>
                <c:pt idx="535">
                  <c:v>189.71439786163683</c:v>
                </c:pt>
                <c:pt idx="536">
                  <c:v>189.75597295654811</c:v>
                </c:pt>
                <c:pt idx="537">
                  <c:v>190.12430992116515</c:v>
                </c:pt>
                <c:pt idx="538">
                  <c:v>190.44903969452227</c:v>
                </c:pt>
                <c:pt idx="539">
                  <c:v>191.34108004891343</c:v>
                </c:pt>
                <c:pt idx="540">
                  <c:v>191.4669128910389</c:v>
                </c:pt>
                <c:pt idx="541">
                  <c:v>191.34464125785348</c:v>
                </c:pt>
                <c:pt idx="542">
                  <c:v>191.95331512209441</c:v>
                </c:pt>
                <c:pt idx="543">
                  <c:v>192.40693873506231</c:v>
                </c:pt>
                <c:pt idx="544">
                  <c:v>192.97148531784498</c:v>
                </c:pt>
                <c:pt idx="545">
                  <c:v>193.1760789900537</c:v>
                </c:pt>
                <c:pt idx="546">
                  <c:v>193.38165116757244</c:v>
                </c:pt>
                <c:pt idx="547">
                  <c:v>193.71039957069559</c:v>
                </c:pt>
                <c:pt idx="548">
                  <c:v>193.99470976718399</c:v>
                </c:pt>
                <c:pt idx="549">
                  <c:v>194.60505489848174</c:v>
                </c:pt>
                <c:pt idx="550">
                  <c:v>194.56396544106309</c:v>
                </c:pt>
                <c:pt idx="551">
                  <c:v>194.97336460254471</c:v>
                </c:pt>
                <c:pt idx="552">
                  <c:v>195.42037061790705</c:v>
                </c:pt>
                <c:pt idx="553">
                  <c:v>195.91029101638779</c:v>
                </c:pt>
                <c:pt idx="554">
                  <c:v>196.0758636263306</c:v>
                </c:pt>
                <c:pt idx="555">
                  <c:v>196.88698221317435</c:v>
                </c:pt>
                <c:pt idx="556">
                  <c:v>197.33498068044381</c:v>
                </c:pt>
                <c:pt idx="557">
                  <c:v>197.45982639201739</c:v>
                </c:pt>
                <c:pt idx="558">
                  <c:v>197.9895017771309</c:v>
                </c:pt>
                <c:pt idx="559">
                  <c:v>198.68586601420154</c:v>
                </c:pt>
                <c:pt idx="560">
                  <c:v>198.52473936552931</c:v>
                </c:pt>
                <c:pt idx="561">
                  <c:v>198.81148121107117</c:v>
                </c:pt>
                <c:pt idx="562">
                  <c:v>199.0957364136847</c:v>
                </c:pt>
                <c:pt idx="563">
                  <c:v>199.50600347849868</c:v>
                </c:pt>
                <c:pt idx="564">
                  <c:v>199.58813400129196</c:v>
                </c:pt>
                <c:pt idx="565">
                  <c:v>200.15757349869412</c:v>
                </c:pt>
                <c:pt idx="566">
                  <c:v>200.23933330666736</c:v>
                </c:pt>
                <c:pt idx="567">
                  <c:v>200.4869304472488</c:v>
                </c:pt>
                <c:pt idx="568">
                  <c:v>200.8570389501636</c:v>
                </c:pt>
                <c:pt idx="569">
                  <c:v>200.73902470551761</c:v>
                </c:pt>
                <c:pt idx="570">
                  <c:v>201.83301158109686</c:v>
                </c:pt>
                <c:pt idx="571">
                  <c:v>201.55279325037441</c:v>
                </c:pt>
                <c:pt idx="572">
                  <c:v>202.41019646092357</c:v>
                </c:pt>
                <c:pt idx="573">
                  <c:v>202.69804166206885</c:v>
                </c:pt>
                <c:pt idx="574">
                  <c:v>203.14485381049181</c:v>
                </c:pt>
                <c:pt idx="575">
                  <c:v>203.47452791394556</c:v>
                </c:pt>
                <c:pt idx="576">
                  <c:v>203.59890405850089</c:v>
                </c:pt>
                <c:pt idx="577">
                  <c:v>204.00730271880406</c:v>
                </c:pt>
                <c:pt idx="578">
                  <c:v>204.33771397548364</c:v>
                </c:pt>
                <c:pt idx="579">
                  <c:v>204.70516078458866</c:v>
                </c:pt>
                <c:pt idx="580">
                  <c:v>205.19699182061828</c:v>
                </c:pt>
                <c:pt idx="581">
                  <c:v>205.64402297747228</c:v>
                </c:pt>
                <c:pt idx="582">
                  <c:v>205.93631858195454</c:v>
                </c:pt>
                <c:pt idx="583">
                  <c:v>205.90163369250385</c:v>
                </c:pt>
                <c:pt idx="584">
                  <c:v>206.835800985936</c:v>
                </c:pt>
                <c:pt idx="585">
                  <c:v>206.67703945445629</c:v>
                </c:pt>
                <c:pt idx="586">
                  <c:v>207.00853848733223</c:v>
                </c:pt>
                <c:pt idx="587">
                  <c:v>207.41782438502239</c:v>
                </c:pt>
                <c:pt idx="588">
                  <c:v>207.82800794669191</c:v>
                </c:pt>
                <c:pt idx="589">
                  <c:v>207.87479269693756</c:v>
                </c:pt>
                <c:pt idx="590">
                  <c:v>208.11900002490904</c:v>
                </c:pt>
                <c:pt idx="591">
                  <c:v>208.89670082456334</c:v>
                </c:pt>
                <c:pt idx="592">
                  <c:v>208.81974490727595</c:v>
                </c:pt>
                <c:pt idx="593">
                  <c:v>208.98470990226559</c:v>
                </c:pt>
                <c:pt idx="594">
                  <c:v>209.51658211449609</c:v>
                </c:pt>
                <c:pt idx="595">
                  <c:v>209.40208059520853</c:v>
                </c:pt>
                <c:pt idx="596">
                  <c:v>209.93485119667011</c:v>
                </c:pt>
                <c:pt idx="597">
                  <c:v>210.26299766217011</c:v>
                </c:pt>
                <c:pt idx="598">
                  <c:v>210.59324894332667</c:v>
                </c:pt>
                <c:pt idx="599">
                  <c:v>210.55761016009484</c:v>
                </c:pt>
                <c:pt idx="600">
                  <c:v>210.97139613989975</c:v>
                </c:pt>
                <c:pt idx="601">
                  <c:v>211.26209224450633</c:v>
                </c:pt>
                <c:pt idx="602">
                  <c:v>211.5916166507395</c:v>
                </c:pt>
                <c:pt idx="603">
                  <c:v>211.67392477612412</c:v>
                </c:pt>
                <c:pt idx="604">
                  <c:v>212.210716760434</c:v>
                </c:pt>
                <c:pt idx="605">
                  <c:v>212.45918702170093</c:v>
                </c:pt>
                <c:pt idx="606">
                  <c:v>212.66688487497825</c:v>
                </c:pt>
                <c:pt idx="607">
                  <c:v>212.5940379900257</c:v>
                </c:pt>
                <c:pt idx="608">
                  <c:v>213.24784818146358</c:v>
                </c:pt>
                <c:pt idx="609">
                  <c:v>213.21724184674358</c:v>
                </c:pt>
                <c:pt idx="610">
                  <c:v>213.66958333229235</c:v>
                </c:pt>
                <c:pt idx="611">
                  <c:v>213.7562347558079</c:v>
                </c:pt>
                <c:pt idx="612">
                  <c:v>214.08986833036926</c:v>
                </c:pt>
                <c:pt idx="613">
                  <c:v>214.46030559893146</c:v>
                </c:pt>
                <c:pt idx="614">
                  <c:v>214.83330259230834</c:v>
                </c:pt>
                <c:pt idx="615">
                  <c:v>215.16745849862406</c:v>
                </c:pt>
                <c:pt idx="616">
                  <c:v>215.29749820118786</c:v>
                </c:pt>
                <c:pt idx="617">
                  <c:v>215.59162261672174</c:v>
                </c:pt>
                <c:pt idx="618">
                  <c:v>215.35211188043328</c:v>
                </c:pt>
                <c:pt idx="619">
                  <c:v>215.76868924213164</c:v>
                </c:pt>
                <c:pt idx="620">
                  <c:v>216.38399087102354</c:v>
                </c:pt>
                <c:pt idx="621">
                  <c:v>216.63490328855778</c:v>
                </c:pt>
                <c:pt idx="622">
                  <c:v>216.60367161430551</c:v>
                </c:pt>
                <c:pt idx="623">
                  <c:v>216.97313036861647</c:v>
                </c:pt>
                <c:pt idx="624">
                  <c:v>217.10319322027536</c:v>
                </c:pt>
                <c:pt idx="625">
                  <c:v>217.44184794431371</c:v>
                </c:pt>
                <c:pt idx="626">
                  <c:v>217.73346808430071</c:v>
                </c:pt>
                <c:pt idx="627">
                  <c:v>217.65862650504613</c:v>
                </c:pt>
                <c:pt idx="628">
                  <c:v>217.78623563767601</c:v>
                </c:pt>
                <c:pt idx="629">
                  <c:v>218.07960017157214</c:v>
                </c:pt>
                <c:pt idx="630">
                  <c:v>218.37245852951133</c:v>
                </c:pt>
                <c:pt idx="631">
                  <c:v>218.50279905206321</c:v>
                </c:pt>
                <c:pt idx="632">
                  <c:v>218.91724881314136</c:v>
                </c:pt>
                <c:pt idx="633">
                  <c:v>219.16768657631278</c:v>
                </c:pt>
                <c:pt idx="634">
                  <c:v>219.42180997563273</c:v>
                </c:pt>
                <c:pt idx="635">
                  <c:v>219.87843437747088</c:v>
                </c:pt>
                <c:pt idx="636">
                  <c:v>219.47955425793492</c:v>
                </c:pt>
                <c:pt idx="637">
                  <c:v>219.20488598722955</c:v>
                </c:pt>
                <c:pt idx="638">
                  <c:v>220.11037172265156</c:v>
                </c:pt>
                <c:pt idx="639">
                  <c:v>220.24201885115357</c:v>
                </c:pt>
                <c:pt idx="640">
                  <c:v>220.77929604405119</c:v>
                </c:pt>
                <c:pt idx="641">
                  <c:v>220.91487116521299</c:v>
                </c:pt>
                <c:pt idx="642">
                  <c:v>220.92074708785361</c:v>
                </c:pt>
                <c:pt idx="643">
                  <c:v>221.25792769560695</c:v>
                </c:pt>
                <c:pt idx="644">
                  <c:v>220.9440331743925</c:v>
                </c:pt>
                <c:pt idx="645">
                  <c:v>221.56161176231643</c:v>
                </c:pt>
                <c:pt idx="646">
                  <c:v>221.40771729121249</c:v>
                </c:pt>
                <c:pt idx="647">
                  <c:v>221.82912042240667</c:v>
                </c:pt>
                <c:pt idx="648">
                  <c:v>221.92642529924555</c:v>
                </c:pt>
                <c:pt idx="649">
                  <c:v>222.21649013959416</c:v>
                </c:pt>
                <c:pt idx="650">
                  <c:v>222.30919852324166</c:v>
                </c:pt>
                <c:pt idx="651">
                  <c:v>222.28234791178261</c:v>
                </c:pt>
                <c:pt idx="652">
                  <c:v>222.65710175365993</c:v>
                </c:pt>
                <c:pt idx="653">
                  <c:v>222.95478187279974</c:v>
                </c:pt>
                <c:pt idx="654">
                  <c:v>223.05139422788068</c:v>
                </c:pt>
                <c:pt idx="655">
                  <c:v>223.34545683688305</c:v>
                </c:pt>
                <c:pt idx="656">
                  <c:v>223.19512523725095</c:v>
                </c:pt>
                <c:pt idx="657">
                  <c:v>223.53279117097784</c:v>
                </c:pt>
                <c:pt idx="658">
                  <c:v>223.46080405254736</c:v>
                </c:pt>
                <c:pt idx="659">
                  <c:v>223.63467263836387</c:v>
                </c:pt>
                <c:pt idx="660">
                  <c:v>224.01379882572127</c:v>
                </c:pt>
                <c:pt idx="661">
                  <c:v>224.02575515586852</c:v>
                </c:pt>
                <c:pt idx="662">
                  <c:v>224.24013787718908</c:v>
                </c:pt>
                <c:pt idx="663">
                  <c:v>224.45442665741771</c:v>
                </c:pt>
                <c:pt idx="664">
                  <c:v>224.46747508282411</c:v>
                </c:pt>
                <c:pt idx="665">
                  <c:v>224.52257151907946</c:v>
                </c:pt>
                <c:pt idx="666">
                  <c:v>225.06088451343322</c:v>
                </c:pt>
                <c:pt idx="667">
                  <c:v>224.78877453738804</c:v>
                </c:pt>
                <c:pt idx="668">
                  <c:v>224.71797790836658</c:v>
                </c:pt>
                <c:pt idx="669">
                  <c:v>224.93503998871927</c:v>
                </c:pt>
                <c:pt idx="670">
                  <c:v>225.31821632689051</c:v>
                </c:pt>
                <c:pt idx="671">
                  <c:v>225.61346857227178</c:v>
                </c:pt>
                <c:pt idx="672">
                  <c:v>225.38118606303968</c:v>
                </c:pt>
                <c:pt idx="673">
                  <c:v>225.95980550392986</c:v>
                </c:pt>
                <c:pt idx="674">
                  <c:v>225.80516406023796</c:v>
                </c:pt>
                <c:pt idx="675">
                  <c:v>225.78449058597198</c:v>
                </c:pt>
                <c:pt idx="676">
                  <c:v>226.12338860624564</c:v>
                </c:pt>
                <c:pt idx="677">
                  <c:v>226.0139445373371</c:v>
                </c:pt>
                <c:pt idx="678">
                  <c:v>226.15157592456518</c:v>
                </c:pt>
                <c:pt idx="679">
                  <c:v>226.65029945069071</c:v>
                </c:pt>
                <c:pt idx="680">
                  <c:v>226.66670333610693</c:v>
                </c:pt>
                <c:pt idx="681">
                  <c:v>226.59598306835687</c:v>
                </c:pt>
                <c:pt idx="682">
                  <c:v>226.77256744590005</c:v>
                </c:pt>
                <c:pt idx="683">
                  <c:v>226.99079900569726</c:v>
                </c:pt>
                <c:pt idx="684">
                  <c:v>227.53405995398916</c:v>
                </c:pt>
                <c:pt idx="685">
                  <c:v>227.34429556117274</c:v>
                </c:pt>
                <c:pt idx="686">
                  <c:v>227.6863443504491</c:v>
                </c:pt>
                <c:pt idx="687">
                  <c:v>227.73450211270233</c:v>
                </c:pt>
                <c:pt idx="688">
                  <c:v>227.59106911104945</c:v>
                </c:pt>
                <c:pt idx="689">
                  <c:v>227.93526154735261</c:v>
                </c:pt>
                <c:pt idx="690">
                  <c:v>227.86406717489382</c:v>
                </c:pt>
                <c:pt idx="691">
                  <c:v>228.04020849800276</c:v>
                </c:pt>
                <c:pt idx="692">
                  <c:v>228.30422796763767</c:v>
                </c:pt>
                <c:pt idx="693">
                  <c:v>228.19868648374816</c:v>
                </c:pt>
                <c:pt idx="694">
                  <c:v>228.6211501350252</c:v>
                </c:pt>
                <c:pt idx="695">
                  <c:v>228.51556575620501</c:v>
                </c:pt>
                <c:pt idx="696">
                  <c:v>228.53150060446467</c:v>
                </c:pt>
                <c:pt idx="697">
                  <c:v>228.82853102610758</c:v>
                </c:pt>
                <c:pt idx="698">
                  <c:v>228.96854333534318</c:v>
                </c:pt>
                <c:pt idx="699">
                  <c:v>229.1411967422203</c:v>
                </c:pt>
                <c:pt idx="700">
                  <c:v>229.11921658091913</c:v>
                </c:pt>
                <c:pt idx="701">
                  <c:v>228.84830442597823</c:v>
                </c:pt>
                <c:pt idx="702">
                  <c:v>229.23189703100746</c:v>
                </c:pt>
                <c:pt idx="703">
                  <c:v>229.45042583282884</c:v>
                </c:pt>
                <c:pt idx="704">
                  <c:v>229.67380648597955</c:v>
                </c:pt>
                <c:pt idx="705">
                  <c:v>229.60588681434785</c:v>
                </c:pt>
                <c:pt idx="706">
                  <c:v>229.45726180659329</c:v>
                </c:pt>
                <c:pt idx="707">
                  <c:v>229.83393999418487</c:v>
                </c:pt>
                <c:pt idx="708">
                  <c:v>229.93897649160132</c:v>
                </c:pt>
                <c:pt idx="709">
                  <c:v>230.03090352307987</c:v>
                </c:pt>
                <c:pt idx="710">
                  <c:v>230.04668613298239</c:v>
                </c:pt>
                <c:pt idx="711">
                  <c:v>229.89766777453985</c:v>
                </c:pt>
                <c:pt idx="712">
                  <c:v>229.83360950215203</c:v>
                </c:pt>
                <c:pt idx="713">
                  <c:v>230.08965873486585</c:v>
                </c:pt>
                <c:pt idx="714">
                  <c:v>230.15089115420179</c:v>
                </c:pt>
                <c:pt idx="715">
                  <c:v>230.41135642386175</c:v>
                </c:pt>
                <c:pt idx="716">
                  <c:v>230.38251516110688</c:v>
                </c:pt>
                <c:pt idx="717">
                  <c:v>230.52248380751792</c:v>
                </c:pt>
                <c:pt idx="718">
                  <c:v>230.61757543297591</c:v>
                </c:pt>
                <c:pt idx="719">
                  <c:v>230.91787757639321</c:v>
                </c:pt>
                <c:pt idx="720">
                  <c:v>230.56820317973913</c:v>
                </c:pt>
                <c:pt idx="721">
                  <c:v>230.78353298214918</c:v>
                </c:pt>
                <c:pt idx="722">
                  <c:v>231.08608751158548</c:v>
                </c:pt>
                <c:pt idx="723">
                  <c:v>231.34989177774423</c:v>
                </c:pt>
                <c:pt idx="724">
                  <c:v>231.08008375835288</c:v>
                </c:pt>
                <c:pt idx="725">
                  <c:v>231.5027435557281</c:v>
                </c:pt>
                <c:pt idx="726">
                  <c:v>231.55811230554144</c:v>
                </c:pt>
                <c:pt idx="727">
                  <c:v>231.37106242150543</c:v>
                </c:pt>
                <c:pt idx="728">
                  <c:v>231.39047600959782</c:v>
                </c:pt>
                <c:pt idx="729">
                  <c:v>231.89289659771558</c:v>
                </c:pt>
                <c:pt idx="730">
                  <c:v>231.62384231895928</c:v>
                </c:pt>
                <c:pt idx="731">
                  <c:v>231.72789974977113</c:v>
                </c:pt>
                <c:pt idx="732">
                  <c:v>231.78439484533627</c:v>
                </c:pt>
                <c:pt idx="733">
                  <c:v>231.75804303866244</c:v>
                </c:pt>
                <c:pt idx="734">
                  <c:v>232.01955693891517</c:v>
                </c:pt>
                <c:pt idx="735">
                  <c:v>232.19800003743219</c:v>
                </c:pt>
                <c:pt idx="736">
                  <c:v>232.05483720943377</c:v>
                </c:pt>
                <c:pt idx="737">
                  <c:v>232.31733788602961</c:v>
                </c:pt>
                <c:pt idx="738">
                  <c:v>232.49896362518132</c:v>
                </c:pt>
                <c:pt idx="739">
                  <c:v>232.55326386596221</c:v>
                </c:pt>
                <c:pt idx="740">
                  <c:v>232.86087622081354</c:v>
                </c:pt>
                <c:pt idx="741">
                  <c:v>232.42489100803718</c:v>
                </c:pt>
                <c:pt idx="742">
                  <c:v>232.77318100311771</c:v>
                </c:pt>
                <c:pt idx="743">
                  <c:v>232.46068738813182</c:v>
                </c:pt>
                <c:pt idx="744">
                  <c:v>233.12827093522603</c:v>
                </c:pt>
                <c:pt idx="745">
                  <c:v>232.57597937911248</c:v>
                </c:pt>
                <c:pt idx="746">
                  <c:v>232.87862851097307</c:v>
                </c:pt>
                <c:pt idx="747">
                  <c:v>233.05877939690288</c:v>
                </c:pt>
                <c:pt idx="748">
                  <c:v>233.19995988238438</c:v>
                </c:pt>
                <c:pt idx="749">
                  <c:v>232.88676863119281</c:v>
                </c:pt>
                <c:pt idx="750">
                  <c:v>233.19159878029404</c:v>
                </c:pt>
                <c:pt idx="751">
                  <c:v>232.88062537868942</c:v>
                </c:pt>
                <c:pt idx="752">
                  <c:v>233.22427797376855</c:v>
                </c:pt>
                <c:pt idx="753">
                  <c:v>233.65099458050355</c:v>
                </c:pt>
                <c:pt idx="754">
                  <c:v>233.45807777808832</c:v>
                </c:pt>
                <c:pt idx="755">
                  <c:v>233.39567668633632</c:v>
                </c:pt>
                <c:pt idx="756">
                  <c:v>233.57579983962827</c:v>
                </c:pt>
                <c:pt idx="757">
                  <c:v>233.63629599389995</c:v>
                </c:pt>
                <c:pt idx="758">
                  <c:v>233.53406807008446</c:v>
                </c:pt>
                <c:pt idx="759">
                  <c:v>233.91822695796193</c:v>
                </c:pt>
                <c:pt idx="760">
                  <c:v>234.05690380668131</c:v>
                </c:pt>
                <c:pt idx="761">
                  <c:v>233.70258948003772</c:v>
                </c:pt>
                <c:pt idx="762">
                  <c:v>234.2543614720862</c:v>
                </c:pt>
                <c:pt idx="763">
                  <c:v>234.23115600712842</c:v>
                </c:pt>
                <c:pt idx="764">
                  <c:v>234.12631201032829</c:v>
                </c:pt>
                <c:pt idx="765">
                  <c:v>234.0598073458774</c:v>
                </c:pt>
                <c:pt idx="766">
                  <c:v>233.99455845542246</c:v>
                </c:pt>
                <c:pt idx="767">
                  <c:v>234.10216254333935</c:v>
                </c:pt>
                <c:pt idx="768">
                  <c:v>234.44115053822134</c:v>
                </c:pt>
                <c:pt idx="769">
                  <c:v>234.62513988172978</c:v>
                </c:pt>
                <c:pt idx="770">
                  <c:v>234.72370704654557</c:v>
                </c:pt>
                <c:pt idx="771">
                  <c:v>234.66291119087646</c:v>
                </c:pt>
                <c:pt idx="772">
                  <c:v>234.76186216874359</c:v>
                </c:pt>
                <c:pt idx="773">
                  <c:v>234.44936181837681</c:v>
                </c:pt>
                <c:pt idx="774">
                  <c:v>235.00275488362595</c:v>
                </c:pt>
                <c:pt idx="775">
                  <c:v>234.69246933735388</c:v>
                </c:pt>
                <c:pt idx="776">
                  <c:v>234.71219802788809</c:v>
                </c:pt>
                <c:pt idx="777">
                  <c:v>234.93162555514476</c:v>
                </c:pt>
                <c:pt idx="778">
                  <c:v>235.15359884355252</c:v>
                </c:pt>
                <c:pt idx="779">
                  <c:v>235.09058956437241</c:v>
                </c:pt>
                <c:pt idx="780">
                  <c:v>235.68093138357622</c:v>
                </c:pt>
                <c:pt idx="781">
                  <c:v>235.12462899087737</c:v>
                </c:pt>
                <c:pt idx="782">
                  <c:v>234.89565754346316</c:v>
                </c:pt>
                <c:pt idx="783">
                  <c:v>235.36568567102753</c:v>
                </c:pt>
                <c:pt idx="784">
                  <c:v>235.54665242529154</c:v>
                </c:pt>
                <c:pt idx="785">
                  <c:v>235.52122447140411</c:v>
                </c:pt>
                <c:pt idx="786">
                  <c:v>235.62492059907453</c:v>
                </c:pt>
                <c:pt idx="787">
                  <c:v>235.43732231984259</c:v>
                </c:pt>
                <c:pt idx="788">
                  <c:v>235.78397916580082</c:v>
                </c:pt>
                <c:pt idx="789">
                  <c:v>235.87992585287569</c:v>
                </c:pt>
                <c:pt idx="790">
                  <c:v>235.93962803220674</c:v>
                </c:pt>
                <c:pt idx="791">
                  <c:v>236.03931241894867</c:v>
                </c:pt>
                <c:pt idx="792">
                  <c:v>235.97648879016452</c:v>
                </c:pt>
                <c:pt idx="793">
                  <c:v>236.23669730832958</c:v>
                </c:pt>
                <c:pt idx="794">
                  <c:v>236.13489579052253</c:v>
                </c:pt>
                <c:pt idx="795">
                  <c:v>236.07136613576037</c:v>
                </c:pt>
                <c:pt idx="796">
                  <c:v>235.96463572755979</c:v>
                </c:pt>
                <c:pt idx="797">
                  <c:v>236.10667500724679</c:v>
                </c:pt>
                <c:pt idx="798">
                  <c:v>236.49336947952398</c:v>
                </c:pt>
                <c:pt idx="799">
                  <c:v>236.42570162929673</c:v>
                </c:pt>
                <c:pt idx="800">
                  <c:v>236.15992205458502</c:v>
                </c:pt>
                <c:pt idx="801">
                  <c:v>236.26038025766084</c:v>
                </c:pt>
                <c:pt idx="802">
                  <c:v>236.47736445923894</c:v>
                </c:pt>
                <c:pt idx="803">
                  <c:v>236.6219552887502</c:v>
                </c:pt>
                <c:pt idx="804">
                  <c:v>236.64081140109195</c:v>
                </c:pt>
                <c:pt idx="805">
                  <c:v>236.49412794776933</c:v>
                </c:pt>
                <c:pt idx="806">
                  <c:v>237.00390253633498</c:v>
                </c:pt>
                <c:pt idx="807">
                  <c:v>236.69734331463641</c:v>
                </c:pt>
                <c:pt idx="808">
                  <c:v>236.837518572194</c:v>
                </c:pt>
                <c:pt idx="809">
                  <c:v>236.52770866161282</c:v>
                </c:pt>
                <c:pt idx="810">
                  <c:v>236.71250652532771</c:v>
                </c:pt>
                <c:pt idx="811">
                  <c:v>236.97490725337656</c:v>
                </c:pt>
                <c:pt idx="812">
                  <c:v>236.62515897907312</c:v>
                </c:pt>
                <c:pt idx="813">
                  <c:v>236.96999529573293</c:v>
                </c:pt>
                <c:pt idx="814">
                  <c:v>237.27367216619649</c:v>
                </c:pt>
                <c:pt idx="815">
                  <c:v>237.25263651054817</c:v>
                </c:pt>
                <c:pt idx="816">
                  <c:v>237.14391143116447</c:v>
                </c:pt>
                <c:pt idx="817">
                  <c:v>237.20947368076872</c:v>
                </c:pt>
                <c:pt idx="818">
                  <c:v>237.59561495750668</c:v>
                </c:pt>
                <c:pt idx="819">
                  <c:v>237.28972460452471</c:v>
                </c:pt>
                <c:pt idx="820">
                  <c:v>237.75976506492853</c:v>
                </c:pt>
                <c:pt idx="821">
                  <c:v>237.73859839060208</c:v>
                </c:pt>
                <c:pt idx="822">
                  <c:v>237.7108891133872</c:v>
                </c:pt>
                <c:pt idx="823">
                  <c:v>237.69036817607847</c:v>
                </c:pt>
                <c:pt idx="824">
                  <c:v>237.78654325560188</c:v>
                </c:pt>
                <c:pt idx="825">
                  <c:v>237.84929863455997</c:v>
                </c:pt>
                <c:pt idx="826">
                  <c:v>237.86686743506394</c:v>
                </c:pt>
                <c:pt idx="827">
                  <c:v>238.00637320527781</c:v>
                </c:pt>
                <c:pt idx="828">
                  <c:v>237.86105885183736</c:v>
                </c:pt>
                <c:pt idx="829">
                  <c:v>237.79560058040084</c:v>
                </c:pt>
                <c:pt idx="830">
                  <c:v>238.14829548452983</c:v>
                </c:pt>
                <c:pt idx="831">
                  <c:v>237.83443741000482</c:v>
                </c:pt>
                <c:pt idx="832">
                  <c:v>237.97485962360304</c:v>
                </c:pt>
                <c:pt idx="833">
                  <c:v>238.15614872793336</c:v>
                </c:pt>
                <c:pt idx="834">
                  <c:v>238.2184524893797</c:v>
                </c:pt>
                <c:pt idx="835">
                  <c:v>238.19082907086394</c:v>
                </c:pt>
                <c:pt idx="836">
                  <c:v>238.58274489870718</c:v>
                </c:pt>
                <c:pt idx="837">
                  <c:v>238.22604410971036</c:v>
                </c:pt>
                <c:pt idx="838">
                  <c:v>238.37368169963005</c:v>
                </c:pt>
                <c:pt idx="839">
                  <c:v>238.76161287511417</c:v>
                </c:pt>
                <c:pt idx="840">
                  <c:v>238.52969410126363</c:v>
                </c:pt>
                <c:pt idx="841">
                  <c:v>238.71305566951116</c:v>
                </c:pt>
                <c:pt idx="842">
                  <c:v>238.7722979061904</c:v>
                </c:pt>
                <c:pt idx="843">
                  <c:v>239.03588498559805</c:v>
                </c:pt>
                <c:pt idx="844">
                  <c:v>238.60682990194582</c:v>
                </c:pt>
                <c:pt idx="845">
                  <c:v>238.91250971747897</c:v>
                </c:pt>
                <c:pt idx="846">
                  <c:v>239.01462081917026</c:v>
                </c:pt>
                <c:pt idx="847">
                  <c:v>238.95049954064703</c:v>
                </c:pt>
                <c:pt idx="848">
                  <c:v>239.29518787624897</c:v>
                </c:pt>
                <c:pt idx="849">
                  <c:v>239.11267260877193</c:v>
                </c:pt>
                <c:pt idx="850">
                  <c:v>239.13453527727472</c:v>
                </c:pt>
                <c:pt idx="851">
                  <c:v>239.14948530464915</c:v>
                </c:pt>
                <c:pt idx="852">
                  <c:v>239.33148471336185</c:v>
                </c:pt>
                <c:pt idx="853">
                  <c:v>239.64148738345517</c:v>
                </c:pt>
                <c:pt idx="854">
                  <c:v>239.57573550865203</c:v>
                </c:pt>
                <c:pt idx="855">
                  <c:v>239.67853087959577</c:v>
                </c:pt>
                <c:pt idx="856">
                  <c:v>239.77815360473519</c:v>
                </c:pt>
                <c:pt idx="857">
                  <c:v>239.79976070416751</c:v>
                </c:pt>
                <c:pt idx="858">
                  <c:v>239.73198453954581</c:v>
                </c:pt>
                <c:pt idx="859">
                  <c:v>240.08410472888445</c:v>
                </c:pt>
                <c:pt idx="860">
                  <c:v>239.48339505808889</c:v>
                </c:pt>
                <c:pt idx="861">
                  <c:v>239.95355586581428</c:v>
                </c:pt>
                <c:pt idx="862">
                  <c:v>239.96872359849885</c:v>
                </c:pt>
                <c:pt idx="863">
                  <c:v>239.45093717055707</c:v>
                </c:pt>
                <c:pt idx="864">
                  <c:v>239.84068147853688</c:v>
                </c:pt>
                <c:pt idx="865">
                  <c:v>239.77650661443079</c:v>
                </c:pt>
                <c:pt idx="866">
                  <c:v>239.87822585804037</c:v>
                </c:pt>
                <c:pt idx="867">
                  <c:v>239.97635988285143</c:v>
                </c:pt>
                <c:pt idx="868">
                  <c:v>240.03515350551945</c:v>
                </c:pt>
                <c:pt idx="869">
                  <c:v>240.09486586869289</c:v>
                </c:pt>
                <c:pt idx="870">
                  <c:v>240.19743540000513</c:v>
                </c:pt>
                <c:pt idx="871">
                  <c:v>240.2626340808869</c:v>
                </c:pt>
                <c:pt idx="872">
                  <c:v>240.52655341030422</c:v>
                </c:pt>
                <c:pt idx="873">
                  <c:v>240.75161482858758</c:v>
                </c:pt>
                <c:pt idx="874">
                  <c:v>240.23151202104762</c:v>
                </c:pt>
                <c:pt idx="875">
                  <c:v>240.70642011464051</c:v>
                </c:pt>
                <c:pt idx="876">
                  <c:v>240.30762396965298</c:v>
                </c:pt>
                <c:pt idx="877">
                  <c:v>240.32410450160305</c:v>
                </c:pt>
                <c:pt idx="878">
                  <c:v>240.55310916769702</c:v>
                </c:pt>
                <c:pt idx="879">
                  <c:v>240.77792957338568</c:v>
                </c:pt>
                <c:pt idx="880">
                  <c:v>240.95880530611342</c:v>
                </c:pt>
                <c:pt idx="881">
                  <c:v>240.85364387892716</c:v>
                </c:pt>
                <c:pt idx="882">
                  <c:v>241.00175825689792</c:v>
                </c:pt>
                <c:pt idx="883">
                  <c:v>241.09428211383732</c:v>
                </c:pt>
                <c:pt idx="884">
                  <c:v>241.11806556876792</c:v>
                </c:pt>
                <c:pt idx="885">
                  <c:v>241.13090906476654</c:v>
                </c:pt>
                <c:pt idx="886">
                  <c:v>241.06872003368045</c:v>
                </c:pt>
                <c:pt idx="887">
                  <c:v>240.71597869770071</c:v>
                </c:pt>
                <c:pt idx="888">
                  <c:v>241.43648883321589</c:v>
                </c:pt>
                <c:pt idx="889">
                  <c:v>241.12884020586506</c:v>
                </c:pt>
                <c:pt idx="890">
                  <c:v>241.43570015191722</c:v>
                </c:pt>
                <c:pt idx="891">
                  <c:v>241.12190510449543</c:v>
                </c:pt>
                <c:pt idx="892">
                  <c:v>241.39369103313149</c:v>
                </c:pt>
                <c:pt idx="893">
                  <c:v>241.33013557812086</c:v>
                </c:pt>
                <c:pt idx="894">
                  <c:v>241.43353561795428</c:v>
                </c:pt>
                <c:pt idx="895">
                  <c:v>241.24430380570828</c:v>
                </c:pt>
                <c:pt idx="896">
                  <c:v>241.63716472613123</c:v>
                </c:pt>
                <c:pt idx="897">
                  <c:v>241.9880246982795</c:v>
                </c:pt>
                <c:pt idx="898">
                  <c:v>241.46553515512619</c:v>
                </c:pt>
                <c:pt idx="899">
                  <c:v>241.94625395631553</c:v>
                </c:pt>
                <c:pt idx="900">
                  <c:v>242.0012709458226</c:v>
                </c:pt>
                <c:pt idx="901">
                  <c:v>241.81627625290949</c:v>
                </c:pt>
                <c:pt idx="902">
                  <c:v>241.62406595206659</c:v>
                </c:pt>
                <c:pt idx="903">
                  <c:v>241.72820541025379</c:v>
                </c:pt>
                <c:pt idx="904">
                  <c:v>241.82654447953362</c:v>
                </c:pt>
                <c:pt idx="905">
                  <c:v>242.09150080240425</c:v>
                </c:pt>
                <c:pt idx="906">
                  <c:v>242.02608030599112</c:v>
                </c:pt>
                <c:pt idx="907">
                  <c:v>241.71365594110952</c:v>
                </c:pt>
                <c:pt idx="908">
                  <c:v>241.94277026172745</c:v>
                </c:pt>
                <c:pt idx="909">
                  <c:v>242.58114654568487</c:v>
                </c:pt>
                <c:pt idx="910">
                  <c:v>242.51116339740366</c:v>
                </c:pt>
                <c:pt idx="911">
                  <c:v>242.37110873571345</c:v>
                </c:pt>
                <c:pt idx="912">
                  <c:v>242.76011449797005</c:v>
                </c:pt>
                <c:pt idx="913">
                  <c:v>242.36173430921031</c:v>
                </c:pt>
                <c:pt idx="914">
                  <c:v>242.5052005076875</c:v>
                </c:pt>
                <c:pt idx="915">
                  <c:v>242.52439675991641</c:v>
                </c:pt>
                <c:pt idx="916">
                  <c:v>242.50031605609246</c:v>
                </c:pt>
                <c:pt idx="917">
                  <c:v>242.72385638675979</c:v>
                </c:pt>
                <c:pt idx="918">
                  <c:v>242.36899487058059</c:v>
                </c:pt>
                <c:pt idx="919">
                  <c:v>242.68002313906442</c:v>
                </c:pt>
                <c:pt idx="920">
                  <c:v>242.65611618258183</c:v>
                </c:pt>
                <c:pt idx="921">
                  <c:v>242.80031556713718</c:v>
                </c:pt>
                <c:pt idx="922">
                  <c:v>242.61104118548874</c:v>
                </c:pt>
                <c:pt idx="923">
                  <c:v>243.04723137933752</c:v>
                </c:pt>
                <c:pt idx="924">
                  <c:v>243.05903770642982</c:v>
                </c:pt>
                <c:pt idx="925">
                  <c:v>243.53503445335886</c:v>
                </c:pt>
                <c:pt idx="926">
                  <c:v>243.18006837373025</c:v>
                </c:pt>
                <c:pt idx="927">
                  <c:v>243.03394953951445</c:v>
                </c:pt>
                <c:pt idx="928">
                  <c:v>243.218659726775</c:v>
                </c:pt>
                <c:pt idx="929">
                  <c:v>243.40090661835751</c:v>
                </c:pt>
                <c:pt idx="930">
                  <c:v>243.42156167135622</c:v>
                </c:pt>
                <c:pt idx="931">
                  <c:v>243.43578361052019</c:v>
                </c:pt>
                <c:pt idx="932">
                  <c:v>243.62335165602846</c:v>
                </c:pt>
                <c:pt idx="933">
                  <c:v>243.47156396858901</c:v>
                </c:pt>
                <c:pt idx="934">
                  <c:v>243.9465301778163</c:v>
                </c:pt>
                <c:pt idx="935">
                  <c:v>243.59364745897759</c:v>
                </c:pt>
                <c:pt idx="936">
                  <c:v>243.61210405748852</c:v>
                </c:pt>
                <c:pt idx="937">
                  <c:v>243.54804040887041</c:v>
                </c:pt>
                <c:pt idx="938">
                  <c:v>243.65241630531088</c:v>
                </c:pt>
                <c:pt idx="939">
                  <c:v>243.8390334687428</c:v>
                </c:pt>
                <c:pt idx="940">
                  <c:v>243.89731667224476</c:v>
                </c:pt>
                <c:pt idx="941">
                  <c:v>243.75315476641632</c:v>
                </c:pt>
                <c:pt idx="942">
                  <c:v>243.89431496909788</c:v>
                </c:pt>
                <c:pt idx="943">
                  <c:v>244.08085824018679</c:v>
                </c:pt>
                <c:pt idx="944">
                  <c:v>243.80556926272786</c:v>
                </c:pt>
                <c:pt idx="945">
                  <c:v>244.03464705810364</c:v>
                </c:pt>
                <c:pt idx="946">
                  <c:v>244.17702290423696</c:v>
                </c:pt>
                <c:pt idx="947">
                  <c:v>244.32205660151206</c:v>
                </c:pt>
                <c:pt idx="948">
                  <c:v>244.5478401189784</c:v>
                </c:pt>
                <c:pt idx="949">
                  <c:v>244.4028716324602</c:v>
                </c:pt>
                <c:pt idx="950">
                  <c:v>244.33191870951208</c:v>
                </c:pt>
                <c:pt idx="951">
                  <c:v>244.48188791524458</c:v>
                </c:pt>
                <c:pt idx="952">
                  <c:v>244.1641575510223</c:v>
                </c:pt>
                <c:pt idx="953">
                  <c:v>244.31047379501237</c:v>
                </c:pt>
                <c:pt idx="954">
                  <c:v>244.70091376716633</c:v>
                </c:pt>
                <c:pt idx="955">
                  <c:v>244.63738517429994</c:v>
                </c:pt>
                <c:pt idx="956">
                  <c:v>244.61284061707241</c:v>
                </c:pt>
                <c:pt idx="957">
                  <c:v>244.8366706083861</c:v>
                </c:pt>
                <c:pt idx="958">
                  <c:v>244.860559221242</c:v>
                </c:pt>
                <c:pt idx="959">
                  <c:v>244.87089842005111</c:v>
                </c:pt>
                <c:pt idx="960">
                  <c:v>244.8874407834391</c:v>
                </c:pt>
                <c:pt idx="961">
                  <c:v>244.98681560298041</c:v>
                </c:pt>
                <c:pt idx="962">
                  <c:v>245.17604748142665</c:v>
                </c:pt>
                <c:pt idx="963">
                  <c:v>245.2308205255581</c:v>
                </c:pt>
                <c:pt idx="964">
                  <c:v>245.54168270391207</c:v>
                </c:pt>
                <c:pt idx="965">
                  <c:v>245.39066248867456</c:v>
                </c:pt>
                <c:pt idx="966">
                  <c:v>244.99716186162669</c:v>
                </c:pt>
                <c:pt idx="967">
                  <c:v>245.59751899338156</c:v>
                </c:pt>
                <c:pt idx="968">
                  <c:v>245.32294778006045</c:v>
                </c:pt>
                <c:pt idx="969">
                  <c:v>245.58767906855707</c:v>
                </c:pt>
                <c:pt idx="970">
                  <c:v>245.276810768187</c:v>
                </c:pt>
                <c:pt idx="971">
                  <c:v>245.79664820121715</c:v>
                </c:pt>
                <c:pt idx="972">
                  <c:v>245.68971916135331</c:v>
                </c:pt>
                <c:pt idx="973">
                  <c:v>245.5837041593424</c:v>
                </c:pt>
                <c:pt idx="974">
                  <c:v>245.97886617713408</c:v>
                </c:pt>
                <c:pt idx="975">
                  <c:v>245.54089026427698</c:v>
                </c:pt>
                <c:pt idx="976">
                  <c:v>245.7671012388501</c:v>
                </c:pt>
                <c:pt idx="977">
                  <c:v>245.99911655009834</c:v>
                </c:pt>
                <c:pt idx="978">
                  <c:v>245.84991702141349</c:v>
                </c:pt>
                <c:pt idx="979">
                  <c:v>246.03117991325823</c:v>
                </c:pt>
                <c:pt idx="980">
                  <c:v>246.26453225015507</c:v>
                </c:pt>
                <c:pt idx="981">
                  <c:v>246.2792298566759</c:v>
                </c:pt>
                <c:pt idx="982">
                  <c:v>245.88259212054902</c:v>
                </c:pt>
                <c:pt idx="983">
                  <c:v>246.06670482348233</c:v>
                </c:pt>
                <c:pt idx="984">
                  <c:v>246.33738274687582</c:v>
                </c:pt>
                <c:pt idx="985">
                  <c:v>245.68910960826452</c:v>
                </c:pt>
                <c:pt idx="986">
                  <c:v>246.49791627651035</c:v>
                </c:pt>
                <c:pt idx="987">
                  <c:v>246.47995997589669</c:v>
                </c:pt>
                <c:pt idx="988">
                  <c:v>246.03303900763518</c:v>
                </c:pt>
                <c:pt idx="989">
                  <c:v>246.30462394133085</c:v>
                </c:pt>
                <c:pt idx="990">
                  <c:v>246.32036958665438</c:v>
                </c:pt>
                <c:pt idx="991">
                  <c:v>246.25360481570794</c:v>
                </c:pt>
                <c:pt idx="992">
                  <c:v>246.44133345717012</c:v>
                </c:pt>
                <c:pt idx="993">
                  <c:v>246.62534159154603</c:v>
                </c:pt>
                <c:pt idx="994">
                  <c:v>246.68798158651813</c:v>
                </c:pt>
                <c:pt idx="995">
                  <c:v>246.61658264961096</c:v>
                </c:pt>
                <c:pt idx="996">
                  <c:v>246.67789371555398</c:v>
                </c:pt>
                <c:pt idx="997">
                  <c:v>246.94382671819699</c:v>
                </c:pt>
                <c:pt idx="998">
                  <c:v>246.9638727782143</c:v>
                </c:pt>
                <c:pt idx="999">
                  <c:v>246.90208991226217</c:v>
                </c:pt>
                <c:pt idx="1000">
                  <c:v>247.13072052847068</c:v>
                </c:pt>
                <c:pt idx="1001">
                  <c:v>246.90038941864108</c:v>
                </c:pt>
                <c:pt idx="1002">
                  <c:v>247.16778513236065</c:v>
                </c:pt>
                <c:pt idx="1003">
                  <c:v>247.19311525860775</c:v>
                </c:pt>
                <c:pt idx="1004">
                  <c:v>247.41269490940644</c:v>
                </c:pt>
                <c:pt idx="1005">
                  <c:v>247.30664539359412</c:v>
                </c:pt>
                <c:pt idx="1006">
                  <c:v>247.24598464784148</c:v>
                </c:pt>
                <c:pt idx="1007">
                  <c:v>247.34801285568329</c:v>
                </c:pt>
                <c:pt idx="1008">
                  <c:v>247.28421716773161</c:v>
                </c:pt>
                <c:pt idx="1009">
                  <c:v>247.55645550848638</c:v>
                </c:pt>
                <c:pt idx="1010">
                  <c:v>247.4901207876232</c:v>
                </c:pt>
                <c:pt idx="1011">
                  <c:v>247.34175822096594</c:v>
                </c:pt>
                <c:pt idx="1012">
                  <c:v>247.82095944298982</c:v>
                </c:pt>
                <c:pt idx="1013">
                  <c:v>247.54768193115464</c:v>
                </c:pt>
                <c:pt idx="1014">
                  <c:v>247.48471228520566</c:v>
                </c:pt>
                <c:pt idx="1015">
                  <c:v>248.04312414411282</c:v>
                </c:pt>
                <c:pt idx="1016">
                  <c:v>247.5187958822961</c:v>
                </c:pt>
                <c:pt idx="1017">
                  <c:v>247.57983070900613</c:v>
                </c:pt>
                <c:pt idx="1018">
                  <c:v>247.93193953523317</c:v>
                </c:pt>
                <c:pt idx="1019">
                  <c:v>247.77956519835061</c:v>
                </c:pt>
                <c:pt idx="1020">
                  <c:v>247.54808081590207</c:v>
                </c:pt>
                <c:pt idx="1021">
                  <c:v>247.90293526022228</c:v>
                </c:pt>
                <c:pt idx="1022">
                  <c:v>248.04644411197157</c:v>
                </c:pt>
                <c:pt idx="1023">
                  <c:v>248.14731234838044</c:v>
                </c:pt>
                <c:pt idx="1024">
                  <c:v>248.0426094524467</c:v>
                </c:pt>
                <c:pt idx="1025">
                  <c:v>248.10207135036779</c:v>
                </c:pt>
                <c:pt idx="1026">
                  <c:v>247.95319474830305</c:v>
                </c:pt>
                <c:pt idx="1027">
                  <c:v>248.05183275013488</c:v>
                </c:pt>
                <c:pt idx="1028">
                  <c:v>248.15537680127255</c:v>
                </c:pt>
                <c:pt idx="1029">
                  <c:v>248.0511096625024</c:v>
                </c:pt>
                <c:pt idx="1030">
                  <c:v>248.40380896357516</c:v>
                </c:pt>
                <c:pt idx="1031">
                  <c:v>248.25525613955139</c:v>
                </c:pt>
                <c:pt idx="1032">
                  <c:v>248.27462491425729</c:v>
                </c:pt>
                <c:pt idx="1033">
                  <c:v>248.33706278663834</c:v>
                </c:pt>
                <c:pt idx="1034">
                  <c:v>248.68799430212638</c:v>
                </c:pt>
                <c:pt idx="1035">
                  <c:v>248.3764284164493</c:v>
                </c:pt>
                <c:pt idx="1036">
                  <c:v>248.76708639016994</c:v>
                </c:pt>
                <c:pt idx="1037">
                  <c:v>248.49306741287867</c:v>
                </c:pt>
                <c:pt idx="1038">
                  <c:v>248.80413004455147</c:v>
                </c:pt>
                <c:pt idx="1039">
                  <c:v>248.61677620590172</c:v>
                </c:pt>
                <c:pt idx="1040">
                  <c:v>248.59726030178641</c:v>
                </c:pt>
                <c:pt idx="1041">
                  <c:v>248.821179666436</c:v>
                </c:pt>
                <c:pt idx="1042">
                  <c:v>248.92485415020064</c:v>
                </c:pt>
                <c:pt idx="1043">
                  <c:v>248.85726514306614</c:v>
                </c:pt>
                <c:pt idx="1044">
                  <c:v>249.08623935829425</c:v>
                </c:pt>
                <c:pt idx="1045">
                  <c:v>249.14933222670891</c:v>
                </c:pt>
                <c:pt idx="1046">
                  <c:v>249.33062719588995</c:v>
                </c:pt>
                <c:pt idx="1047">
                  <c:v>249.22822717814972</c:v>
                </c:pt>
                <c:pt idx="1048">
                  <c:v>249.32816614027777</c:v>
                </c:pt>
                <c:pt idx="1049">
                  <c:v>249.01272653641655</c:v>
                </c:pt>
                <c:pt idx="1050">
                  <c:v>249.3246103963846</c:v>
                </c:pt>
                <c:pt idx="1051">
                  <c:v>249.5097836571218</c:v>
                </c:pt>
                <c:pt idx="1052">
                  <c:v>249.44667969035953</c:v>
                </c:pt>
                <c:pt idx="1053">
                  <c:v>249.50957713469342</c:v>
                </c:pt>
                <c:pt idx="1054">
                  <c:v>249.39761105394018</c:v>
                </c:pt>
                <c:pt idx="1055">
                  <c:v>249.24899299015252</c:v>
                </c:pt>
                <c:pt idx="1056">
                  <c:v>249.43809154928559</c:v>
                </c:pt>
                <c:pt idx="1057">
                  <c:v>249.62227767587183</c:v>
                </c:pt>
                <c:pt idx="1058">
                  <c:v>249.55810795406734</c:v>
                </c:pt>
                <c:pt idx="1059">
                  <c:v>249.74138687824706</c:v>
                </c:pt>
                <c:pt idx="1060">
                  <c:v>249.55601231724401</c:v>
                </c:pt>
                <c:pt idx="1061">
                  <c:v>249.6585337590505</c:v>
                </c:pt>
                <c:pt idx="1062">
                  <c:v>249.67651790332846</c:v>
                </c:pt>
                <c:pt idx="1063">
                  <c:v>249.86144890094832</c:v>
                </c:pt>
                <c:pt idx="1064">
                  <c:v>250.17219614090524</c:v>
                </c:pt>
                <c:pt idx="1065">
                  <c:v>249.81333219016918</c:v>
                </c:pt>
                <c:pt idx="1066">
                  <c:v>250.00036727708454</c:v>
                </c:pt>
                <c:pt idx="1067">
                  <c:v>250.10407168298181</c:v>
                </c:pt>
                <c:pt idx="1068">
                  <c:v>249.70352428804236</c:v>
                </c:pt>
                <c:pt idx="1069">
                  <c:v>250.14001459151353</c:v>
                </c:pt>
                <c:pt idx="1070">
                  <c:v>249.91128690391506</c:v>
                </c:pt>
                <c:pt idx="1071">
                  <c:v>250.55556416547836</c:v>
                </c:pt>
                <c:pt idx="1072">
                  <c:v>250.40570975651138</c:v>
                </c:pt>
                <c:pt idx="1073">
                  <c:v>250.46658591603651</c:v>
                </c:pt>
                <c:pt idx="1074">
                  <c:v>250.57321861665244</c:v>
                </c:pt>
                <c:pt idx="1075">
                  <c:v>250.29669337561035</c:v>
                </c:pt>
                <c:pt idx="1076">
                  <c:v>250.52044477694733</c:v>
                </c:pt>
                <c:pt idx="1077">
                  <c:v>250.45884692552767</c:v>
                </c:pt>
                <c:pt idx="1078">
                  <c:v>250.64459358428948</c:v>
                </c:pt>
                <c:pt idx="1079">
                  <c:v>250.70617929644374</c:v>
                </c:pt>
                <c:pt idx="1080">
                  <c:v>250.42776727848991</c:v>
                </c:pt>
                <c:pt idx="1081">
                  <c:v>250.44750979166403</c:v>
                </c:pt>
                <c:pt idx="1082">
                  <c:v>250.63338561225018</c:v>
                </c:pt>
                <c:pt idx="1083">
                  <c:v>250.9419421221269</c:v>
                </c:pt>
                <c:pt idx="1084">
                  <c:v>250.58725131935375</c:v>
                </c:pt>
                <c:pt idx="1085">
                  <c:v>251.145638156936</c:v>
                </c:pt>
                <c:pt idx="1086">
                  <c:v>250.6613486056261</c:v>
                </c:pt>
                <c:pt idx="1087">
                  <c:v>250.72340787901146</c:v>
                </c:pt>
                <c:pt idx="1088">
                  <c:v>250.82773364943759</c:v>
                </c:pt>
                <c:pt idx="1089">
                  <c:v>251.05042983491433</c:v>
                </c:pt>
                <c:pt idx="1090">
                  <c:v>250.61013478962593</c:v>
                </c:pt>
                <c:pt idx="1091">
                  <c:v>251.30225553219222</c:v>
                </c:pt>
                <c:pt idx="1092">
                  <c:v>251.23684607863316</c:v>
                </c:pt>
                <c:pt idx="1093">
                  <c:v>251.25375953713063</c:v>
                </c:pt>
                <c:pt idx="1094">
                  <c:v>251.23040858655008</c:v>
                </c:pt>
                <c:pt idx="1095">
                  <c:v>251.37358415381584</c:v>
                </c:pt>
                <c:pt idx="1096">
                  <c:v>251.48177508310999</c:v>
                </c:pt>
                <c:pt idx="1097">
                  <c:v>251.70637535228718</c:v>
                </c:pt>
                <c:pt idx="1098">
                  <c:v>251.42921015204729</c:v>
                </c:pt>
                <c:pt idx="1099">
                  <c:v>251.53649753316563</c:v>
                </c:pt>
                <c:pt idx="1100">
                  <c:v>251.17523324611787</c:v>
                </c:pt>
                <c:pt idx="1101">
                  <c:v>251.57541926788596</c:v>
                </c:pt>
                <c:pt idx="1102">
                  <c:v>251.9314498965872</c:v>
                </c:pt>
                <c:pt idx="1103">
                  <c:v>251.86828990770033</c:v>
                </c:pt>
                <c:pt idx="1104">
                  <c:v>251.92800047917171</c:v>
                </c:pt>
                <c:pt idx="1105">
                  <c:v>251.77829155189596</c:v>
                </c:pt>
                <c:pt idx="1106">
                  <c:v>251.75957131573801</c:v>
                </c:pt>
                <c:pt idx="1107">
                  <c:v>251.86061891352202</c:v>
                </c:pt>
                <c:pt idx="1108">
                  <c:v>251.79697495675197</c:v>
                </c:pt>
                <c:pt idx="1109">
                  <c:v>252.06790358103675</c:v>
                </c:pt>
                <c:pt idx="1110">
                  <c:v>251.66920365593481</c:v>
                </c:pt>
                <c:pt idx="1111">
                  <c:v>251.68606870238759</c:v>
                </c:pt>
                <c:pt idx="1112">
                  <c:v>252.21044761488005</c:v>
                </c:pt>
                <c:pt idx="1113">
                  <c:v>252.14381929600327</c:v>
                </c:pt>
                <c:pt idx="1114">
                  <c:v>252.20851663306797</c:v>
                </c:pt>
                <c:pt idx="1115">
                  <c:v>251.92956532313019</c:v>
                </c:pt>
                <c:pt idx="1116">
                  <c:v>252.07185180840111</c:v>
                </c:pt>
                <c:pt idx="1117">
                  <c:v>252.51275715196806</c:v>
                </c:pt>
                <c:pt idx="1118">
                  <c:v>252.07090910150723</c:v>
                </c:pt>
                <c:pt idx="1119">
                  <c:v>252.34048288982254</c:v>
                </c:pt>
                <c:pt idx="1120">
                  <c:v>252.40114277304778</c:v>
                </c:pt>
                <c:pt idx="1121">
                  <c:v>252.16647816049729</c:v>
                </c:pt>
                <c:pt idx="1122">
                  <c:v>252.43381820887913</c:v>
                </c:pt>
                <c:pt idx="1123">
                  <c:v>252.45155070365044</c:v>
                </c:pt>
                <c:pt idx="1124">
                  <c:v>252.00768497853383</c:v>
                </c:pt>
                <c:pt idx="1125">
                  <c:v>252.78608728021956</c:v>
                </c:pt>
                <c:pt idx="1126">
                  <c:v>252.34137144919453</c:v>
                </c:pt>
                <c:pt idx="1127">
                  <c:v>252.48662156246218</c:v>
                </c:pt>
                <c:pt idx="1128">
                  <c:v>252.75367184152103</c:v>
                </c:pt>
                <c:pt idx="1129">
                  <c:v>252.52413114754577</c:v>
                </c:pt>
                <c:pt idx="1130">
                  <c:v>252.95676171583472</c:v>
                </c:pt>
                <c:pt idx="1131">
                  <c:v>252.72656775328818</c:v>
                </c:pt>
                <c:pt idx="1132">
                  <c:v>253.00032741017441</c:v>
                </c:pt>
                <c:pt idx="1133">
                  <c:v>252.97491177765539</c:v>
                </c:pt>
                <c:pt idx="1134">
                  <c:v>253.37059595218545</c:v>
                </c:pt>
                <c:pt idx="1135">
                  <c:v>252.92755855170952</c:v>
                </c:pt>
                <c:pt idx="1136">
                  <c:v>252.98899134050049</c:v>
                </c:pt>
                <c:pt idx="1137">
                  <c:v>253.3873864691729</c:v>
                </c:pt>
                <c:pt idx="1138">
                  <c:v>253.11046984224592</c:v>
                </c:pt>
                <c:pt idx="1139">
                  <c:v>253.55195658701001</c:v>
                </c:pt>
                <c:pt idx="1140">
                  <c:v>253.1477272385244</c:v>
                </c:pt>
                <c:pt idx="1141">
                  <c:v>253.08226882049559</c:v>
                </c:pt>
                <c:pt idx="1142">
                  <c:v>253.18291261887609</c:v>
                </c:pt>
                <c:pt idx="1143">
                  <c:v>253.58355356409851</c:v>
                </c:pt>
                <c:pt idx="1144">
                  <c:v>253.55931447927321</c:v>
                </c:pt>
                <c:pt idx="1145">
                  <c:v>253.45287950135642</c:v>
                </c:pt>
                <c:pt idx="1146">
                  <c:v>253.38997787760252</c:v>
                </c:pt>
                <c:pt idx="1147">
                  <c:v>253.70434520037688</c:v>
                </c:pt>
                <c:pt idx="1148">
                  <c:v>253.68904503685283</c:v>
                </c:pt>
                <c:pt idx="1149">
                  <c:v>254.12690304850287</c:v>
                </c:pt>
                <c:pt idx="1150">
                  <c:v>253.76699508054222</c:v>
                </c:pt>
                <c:pt idx="1151">
                  <c:v>253.69848291428664</c:v>
                </c:pt>
                <c:pt idx="1152">
                  <c:v>253.84423397236151</c:v>
                </c:pt>
                <c:pt idx="1153">
                  <c:v>253.65278715330643</c:v>
                </c:pt>
                <c:pt idx="1154">
                  <c:v>253.79790778759258</c:v>
                </c:pt>
                <c:pt idx="1155">
                  <c:v>253.77187345260265</c:v>
                </c:pt>
                <c:pt idx="1156">
                  <c:v>254.04579798400042</c:v>
                </c:pt>
                <c:pt idx="1157">
                  <c:v>253.89572194047545</c:v>
                </c:pt>
                <c:pt idx="1158">
                  <c:v>253.91879122151752</c:v>
                </c:pt>
                <c:pt idx="1159">
                  <c:v>254.57451622848419</c:v>
                </c:pt>
                <c:pt idx="1160">
                  <c:v>254.16749370302318</c:v>
                </c:pt>
                <c:pt idx="1161">
                  <c:v>254.31074273985232</c:v>
                </c:pt>
                <c:pt idx="1162">
                  <c:v>254.16242765175704</c:v>
                </c:pt>
                <c:pt idx="1163">
                  <c:v>254.34779609942444</c:v>
                </c:pt>
                <c:pt idx="1164">
                  <c:v>254.32353898327503</c:v>
                </c:pt>
                <c:pt idx="1165">
                  <c:v>254.34259090105814</c:v>
                </c:pt>
                <c:pt idx="1166">
                  <c:v>253.98182152348591</c:v>
                </c:pt>
                <c:pt idx="1167">
                  <c:v>254.20810885883037</c:v>
                </c:pt>
                <c:pt idx="1168">
                  <c:v>254.35576858039809</c:v>
                </c:pt>
                <c:pt idx="1169">
                  <c:v>254.83787523350301</c:v>
                </c:pt>
                <c:pt idx="1170">
                  <c:v>254.55921819114241</c:v>
                </c:pt>
                <c:pt idx="1171">
                  <c:v>254.49695566962498</c:v>
                </c:pt>
                <c:pt idx="1172">
                  <c:v>254.59994078020276</c:v>
                </c:pt>
                <c:pt idx="1173">
                  <c:v>254.57731304179001</c:v>
                </c:pt>
                <c:pt idx="1174">
                  <c:v>254.51255893137264</c:v>
                </c:pt>
                <c:pt idx="1175">
                  <c:v>255.08411843865784</c:v>
                </c:pt>
                <c:pt idx="1176">
                  <c:v>254.92869963828511</c:v>
                </c:pt>
                <c:pt idx="1177">
                  <c:v>254.90518802498346</c:v>
                </c:pt>
                <c:pt idx="1178">
                  <c:v>254.83888732940812</c:v>
                </c:pt>
                <c:pt idx="1179">
                  <c:v>254.8976051971226</c:v>
                </c:pt>
                <c:pt idx="1180">
                  <c:v>255.08402645224515</c:v>
                </c:pt>
                <c:pt idx="1181">
                  <c:v>255.02120579041588</c:v>
                </c:pt>
                <c:pt idx="1182">
                  <c:v>254.78651225166467</c:v>
                </c:pt>
                <c:pt idx="1183">
                  <c:v>255.43765229786388</c:v>
                </c:pt>
                <c:pt idx="1184">
                  <c:v>255.45752436967487</c:v>
                </c:pt>
                <c:pt idx="1185">
                  <c:v>255.35017436334752</c:v>
                </c:pt>
                <c:pt idx="1186">
                  <c:v>255.15825093803628</c:v>
                </c:pt>
                <c:pt idx="1187">
                  <c:v>255.30463178642933</c:v>
                </c:pt>
                <c:pt idx="1188">
                  <c:v>255.40788250167174</c:v>
                </c:pt>
                <c:pt idx="1189">
                  <c:v>255.43098157765112</c:v>
                </c:pt>
                <c:pt idx="1190">
                  <c:v>255.5355365726177</c:v>
                </c:pt>
                <c:pt idx="1191">
                  <c:v>255.47195163725769</c:v>
                </c:pt>
                <c:pt idx="1192">
                  <c:v>255.31957546629221</c:v>
                </c:pt>
                <c:pt idx="1193">
                  <c:v>255.97044085284028</c:v>
                </c:pt>
                <c:pt idx="1194">
                  <c:v>255.44045990824978</c:v>
                </c:pt>
                <c:pt idx="1195">
                  <c:v>255.84203677381936</c:v>
                </c:pt>
                <c:pt idx="1196">
                  <c:v>255.81688530827265</c:v>
                </c:pt>
                <c:pt idx="1197">
                  <c:v>255.87614706301036</c:v>
                </c:pt>
                <c:pt idx="1198">
                  <c:v>255.8978191852913</c:v>
                </c:pt>
                <c:pt idx="1199">
                  <c:v>255.36536479153318</c:v>
                </c:pt>
                <c:pt idx="1200">
                  <c:v>255.93440636647935</c:v>
                </c:pt>
                <c:pt idx="1201">
                  <c:v>255.70373985137846</c:v>
                </c:pt>
                <c:pt idx="1202">
                  <c:v>255.92850721998741</c:v>
                </c:pt>
                <c:pt idx="1203">
                  <c:v>255.60917774674141</c:v>
                </c:pt>
                <c:pt idx="1204">
                  <c:v>255.79645384710244</c:v>
                </c:pt>
                <c:pt idx="1205">
                  <c:v>256.02653382272183</c:v>
                </c:pt>
                <c:pt idx="1206">
                  <c:v>256.12923685593245</c:v>
                </c:pt>
                <c:pt idx="1207">
                  <c:v>256.14788115571469</c:v>
                </c:pt>
                <c:pt idx="1208">
                  <c:v>255.95364417392935</c:v>
                </c:pt>
                <c:pt idx="1209">
                  <c:v>256.189638923752</c:v>
                </c:pt>
                <c:pt idx="1210">
                  <c:v>256.3343442899012</c:v>
                </c:pt>
                <c:pt idx="1211">
                  <c:v>256.31372509575459</c:v>
                </c:pt>
                <c:pt idx="1212">
                  <c:v>256.20372321857775</c:v>
                </c:pt>
                <c:pt idx="1213">
                  <c:v>256.09359245074245</c:v>
                </c:pt>
                <c:pt idx="1214">
                  <c:v>256.28595004953974</c:v>
                </c:pt>
                <c:pt idx="1215">
                  <c:v>256.56049046365848</c:v>
                </c:pt>
                <c:pt idx="1216">
                  <c:v>256.87545104794532</c:v>
                </c:pt>
                <c:pt idx="1217">
                  <c:v>256.42551402581404</c:v>
                </c:pt>
                <c:pt idx="1218">
                  <c:v>256.56758413629024</c:v>
                </c:pt>
                <c:pt idx="1219">
                  <c:v>256.37717644910367</c:v>
                </c:pt>
                <c:pt idx="1220">
                  <c:v>256.8215686468136</c:v>
                </c:pt>
                <c:pt idx="1221">
                  <c:v>256.79900342984422</c:v>
                </c:pt>
                <c:pt idx="1222">
                  <c:v>256.68935627545727</c:v>
                </c:pt>
                <c:pt idx="1223">
                  <c:v>256.75385244252874</c:v>
                </c:pt>
                <c:pt idx="1224">
                  <c:v>256.68595279350944</c:v>
                </c:pt>
                <c:pt idx="1225">
                  <c:v>257.04888950389983</c:v>
                </c:pt>
                <c:pt idx="1226">
                  <c:v>256.81259047713155</c:v>
                </c:pt>
                <c:pt idx="1227">
                  <c:v>256.9139995137453</c:v>
                </c:pt>
                <c:pt idx="1228">
                  <c:v>256.89303084372301</c:v>
                </c:pt>
                <c:pt idx="1229">
                  <c:v>256.99796217851326</c:v>
                </c:pt>
                <c:pt idx="1230">
                  <c:v>257.31188546161115</c:v>
                </c:pt>
                <c:pt idx="1231">
                  <c:v>256.5254150081189</c:v>
                </c:pt>
                <c:pt idx="1232">
                  <c:v>257.31046996398464</c:v>
                </c:pt>
                <c:pt idx="1233">
                  <c:v>256.95057667816252</c:v>
                </c:pt>
                <c:pt idx="1234">
                  <c:v>257.34535377262978</c:v>
                </c:pt>
                <c:pt idx="1235">
                  <c:v>257.28343408193422</c:v>
                </c:pt>
                <c:pt idx="1236">
                  <c:v>257.25881792902283</c:v>
                </c:pt>
                <c:pt idx="1237">
                  <c:v>257.36288886909614</c:v>
                </c:pt>
                <c:pt idx="1238">
                  <c:v>257.51089329013973</c:v>
                </c:pt>
                <c:pt idx="1239">
                  <c:v>257.7001208412172</c:v>
                </c:pt>
                <c:pt idx="1240">
                  <c:v>257.55027198687145</c:v>
                </c:pt>
                <c:pt idx="1241">
                  <c:v>257.69622383054116</c:v>
                </c:pt>
                <c:pt idx="1242">
                  <c:v>257.42238388938443</c:v>
                </c:pt>
                <c:pt idx="1243">
                  <c:v>257.73403299051841</c:v>
                </c:pt>
                <c:pt idx="1244">
                  <c:v>257.36944115386234</c:v>
                </c:pt>
                <c:pt idx="1245">
                  <c:v>257.89991766854359</c:v>
                </c:pt>
                <c:pt idx="1246">
                  <c:v>257.62047837076233</c:v>
                </c:pt>
                <c:pt idx="1247">
                  <c:v>257.55735174077586</c:v>
                </c:pt>
                <c:pt idx="1248">
                  <c:v>257.8762651793935</c:v>
                </c:pt>
                <c:pt idx="1249">
                  <c:v>257.85002354009941</c:v>
                </c:pt>
                <c:pt idx="1250">
                  <c:v>257.7856776819209</c:v>
                </c:pt>
                <c:pt idx="1251">
                  <c:v>257.33676858808599</c:v>
                </c:pt>
                <c:pt idx="1252">
                  <c:v>257.73302934848965</c:v>
                </c:pt>
                <c:pt idx="1253">
                  <c:v>258.09747604207178</c:v>
                </c:pt>
                <c:pt idx="1254">
                  <c:v>257.85654580985664</c:v>
                </c:pt>
                <c:pt idx="1255">
                  <c:v>257.91547272737938</c:v>
                </c:pt>
                <c:pt idx="1256">
                  <c:v>258.18890826377759</c:v>
                </c:pt>
                <c:pt idx="1257">
                  <c:v>258.29637622375208</c:v>
                </c:pt>
                <c:pt idx="1258">
                  <c:v>258.27350858567405</c:v>
                </c:pt>
                <c:pt idx="1259">
                  <c:v>258.29429409052955</c:v>
                </c:pt>
                <c:pt idx="1260">
                  <c:v>258.23078590213464</c:v>
                </c:pt>
                <c:pt idx="1261">
                  <c:v>258.03426536106622</c:v>
                </c:pt>
                <c:pt idx="1262">
                  <c:v>258.30493767596403</c:v>
                </c:pt>
                <c:pt idx="1263">
                  <c:v>258.32512075979594</c:v>
                </c:pt>
                <c:pt idx="1264">
                  <c:v>258.47344479150115</c:v>
                </c:pt>
                <c:pt idx="1265">
                  <c:v>258.62193942268743</c:v>
                </c:pt>
                <c:pt idx="1266">
                  <c:v>258.4265063650588</c:v>
                </c:pt>
                <c:pt idx="1267">
                  <c:v>258.65644750060864</c:v>
                </c:pt>
                <c:pt idx="1268">
                  <c:v>258.80933077600639</c:v>
                </c:pt>
                <c:pt idx="1269">
                  <c:v>258.44584523099553</c:v>
                </c:pt>
                <c:pt idx="1270">
                  <c:v>258.55029111762889</c:v>
                </c:pt>
                <c:pt idx="1271">
                  <c:v>258.74465515327631</c:v>
                </c:pt>
                <c:pt idx="1272">
                  <c:v>258.29480703332928</c:v>
                </c:pt>
                <c:pt idx="1273">
                  <c:v>258.56685722802342</c:v>
                </c:pt>
                <c:pt idx="1274">
                  <c:v>258.54135410770414</c:v>
                </c:pt>
                <c:pt idx="1275">
                  <c:v>258.55691712177764</c:v>
                </c:pt>
                <c:pt idx="1276">
                  <c:v>258.96018818680727</c:v>
                </c:pt>
                <c:pt idx="1277">
                  <c:v>258.76847903479364</c:v>
                </c:pt>
                <c:pt idx="1278">
                  <c:v>259.08700616494093</c:v>
                </c:pt>
                <c:pt idx="1279">
                  <c:v>258.97797909598683</c:v>
                </c:pt>
                <c:pt idx="1280">
                  <c:v>258.99247566293002</c:v>
                </c:pt>
                <c:pt idx="1281">
                  <c:v>259.05559588036203</c:v>
                </c:pt>
                <c:pt idx="1282">
                  <c:v>259.37455745719819</c:v>
                </c:pt>
                <c:pt idx="1283">
                  <c:v>259.05203694778857</c:v>
                </c:pt>
                <c:pt idx="1284">
                  <c:v>259.32700514488579</c:v>
                </c:pt>
                <c:pt idx="1285">
                  <c:v>259.47283889254174</c:v>
                </c:pt>
                <c:pt idx="1286">
                  <c:v>259.02813456927248</c:v>
                </c:pt>
                <c:pt idx="1287">
                  <c:v>259.42778731781425</c:v>
                </c:pt>
                <c:pt idx="1288">
                  <c:v>259.48894224059597</c:v>
                </c:pt>
                <c:pt idx="1289">
                  <c:v>259.33308813134994</c:v>
                </c:pt>
                <c:pt idx="1290">
                  <c:v>259.22659118071863</c:v>
                </c:pt>
                <c:pt idx="1291">
                  <c:v>259.24613009899304</c:v>
                </c:pt>
                <c:pt idx="1292">
                  <c:v>259.51912701949141</c:v>
                </c:pt>
                <c:pt idx="1293">
                  <c:v>259.45737339967405</c:v>
                </c:pt>
                <c:pt idx="1294">
                  <c:v>259.4777307348138</c:v>
                </c:pt>
                <c:pt idx="1295">
                  <c:v>259.83608454962462</c:v>
                </c:pt>
                <c:pt idx="1296">
                  <c:v>259.68318830394992</c:v>
                </c:pt>
                <c:pt idx="1297">
                  <c:v>259.74408167397291</c:v>
                </c:pt>
                <c:pt idx="1298">
                  <c:v>259.63351135580513</c:v>
                </c:pt>
                <c:pt idx="1299">
                  <c:v>259.83163895523114</c:v>
                </c:pt>
                <c:pt idx="1300">
                  <c:v>259.80229628041963</c:v>
                </c:pt>
                <c:pt idx="1301">
                  <c:v>259.77935883001538</c:v>
                </c:pt>
                <c:pt idx="1302">
                  <c:v>260.10106563985011</c:v>
                </c:pt>
                <c:pt idx="1303">
                  <c:v>259.90539959064853</c:v>
                </c:pt>
                <c:pt idx="1304">
                  <c:v>259.87908445474397</c:v>
                </c:pt>
                <c:pt idx="1305">
                  <c:v>259.90540572277951</c:v>
                </c:pt>
                <c:pt idx="1306">
                  <c:v>259.96585661642905</c:v>
                </c:pt>
                <c:pt idx="1307">
                  <c:v>260.24448683984508</c:v>
                </c:pt>
                <c:pt idx="1308">
                  <c:v>260.34737484825916</c:v>
                </c:pt>
                <c:pt idx="1309">
                  <c:v>259.9835256907092</c:v>
                </c:pt>
                <c:pt idx="1310">
                  <c:v>260.13190025634134</c:v>
                </c:pt>
                <c:pt idx="1311">
                  <c:v>260.23616634522006</c:v>
                </c:pt>
                <c:pt idx="1312">
                  <c:v>260.17206828468056</c:v>
                </c:pt>
                <c:pt idx="1313">
                  <c:v>260.10424094394642</c:v>
                </c:pt>
                <c:pt idx="1314">
                  <c:v>260.33695274390806</c:v>
                </c:pt>
                <c:pt idx="1315">
                  <c:v>260.39681174890194</c:v>
                </c:pt>
                <c:pt idx="1316">
                  <c:v>260.54425611272728</c:v>
                </c:pt>
                <c:pt idx="1317">
                  <c:v>260.52579019965157</c:v>
                </c:pt>
                <c:pt idx="1318">
                  <c:v>260.58713915221284</c:v>
                </c:pt>
                <c:pt idx="1319">
                  <c:v>260.48328496608008</c:v>
                </c:pt>
                <c:pt idx="1320">
                  <c:v>260.45317712263659</c:v>
                </c:pt>
                <c:pt idx="1321">
                  <c:v>260.64323153123303</c:v>
                </c:pt>
                <c:pt idx="1322">
                  <c:v>260.70573726664566</c:v>
                </c:pt>
                <c:pt idx="1323">
                  <c:v>260.72787742493767</c:v>
                </c:pt>
                <c:pt idx="1324">
                  <c:v>260.78576784641069</c:v>
                </c:pt>
                <c:pt idx="1325">
                  <c:v>260.64126181072777</c:v>
                </c:pt>
                <c:pt idx="1326">
                  <c:v>260.74248899639383</c:v>
                </c:pt>
                <c:pt idx="1327">
                  <c:v>261.0623717006921</c:v>
                </c:pt>
                <c:pt idx="1328">
                  <c:v>261.07873997673875</c:v>
                </c:pt>
                <c:pt idx="1329">
                  <c:v>260.50167057800013</c:v>
                </c:pt>
                <c:pt idx="1330">
                  <c:v>260.86436352951137</c:v>
                </c:pt>
                <c:pt idx="1331">
                  <c:v>261.00863416873329</c:v>
                </c:pt>
                <c:pt idx="1332">
                  <c:v>260.89969773356944</c:v>
                </c:pt>
                <c:pt idx="1333">
                  <c:v>261.30524500266023</c:v>
                </c:pt>
                <c:pt idx="1334">
                  <c:v>261.19346231349351</c:v>
                </c:pt>
                <c:pt idx="1335">
                  <c:v>261.25539160719694</c:v>
                </c:pt>
                <c:pt idx="1336">
                  <c:v>261.06284404518243</c:v>
                </c:pt>
                <c:pt idx="1337">
                  <c:v>261.12247277902708</c:v>
                </c:pt>
                <c:pt idx="1338">
                  <c:v>261.4878114085538</c:v>
                </c:pt>
                <c:pt idx="1339">
                  <c:v>261.46036714323787</c:v>
                </c:pt>
                <c:pt idx="1340">
                  <c:v>261.14190098267932</c:v>
                </c:pt>
                <c:pt idx="1341">
                  <c:v>261.37502487532186</c:v>
                </c:pt>
                <c:pt idx="1342">
                  <c:v>261.30880567157317</c:v>
                </c:pt>
                <c:pt idx="1343">
                  <c:v>261.84108865306217</c:v>
                </c:pt>
                <c:pt idx="1344">
                  <c:v>261.43292208936475</c:v>
                </c:pt>
                <c:pt idx="1345">
                  <c:v>261.41103639969475</c:v>
                </c:pt>
                <c:pt idx="1346">
                  <c:v>261.60125723067011</c:v>
                </c:pt>
                <c:pt idx="1347">
                  <c:v>262.13037153589761</c:v>
                </c:pt>
                <c:pt idx="1348">
                  <c:v>261.42208013625623</c:v>
                </c:pt>
                <c:pt idx="1349">
                  <c:v>261.78247001191073</c:v>
                </c:pt>
                <c:pt idx="1350">
                  <c:v>261.80878263478888</c:v>
                </c:pt>
                <c:pt idx="1351">
                  <c:v>262.20674478425934</c:v>
                </c:pt>
                <c:pt idx="1352">
                  <c:v>261.71503767194736</c:v>
                </c:pt>
                <c:pt idx="1353">
                  <c:v>261.86918518281459</c:v>
                </c:pt>
                <c:pt idx="1354">
                  <c:v>261.71263665254122</c:v>
                </c:pt>
                <c:pt idx="1355">
                  <c:v>261.81840344148196</c:v>
                </c:pt>
                <c:pt idx="1356">
                  <c:v>261.62501693374151</c:v>
                </c:pt>
                <c:pt idx="1357">
                  <c:v>262.07225845036623</c:v>
                </c:pt>
                <c:pt idx="1358">
                  <c:v>261.96445115042599</c:v>
                </c:pt>
                <c:pt idx="1359">
                  <c:v>261.90162539740538</c:v>
                </c:pt>
                <c:pt idx="1360">
                  <c:v>261.92284535303838</c:v>
                </c:pt>
                <c:pt idx="1361">
                  <c:v>262.32997868879221</c:v>
                </c:pt>
                <c:pt idx="1362">
                  <c:v>262.04841673281965</c:v>
                </c:pt>
                <c:pt idx="1363">
                  <c:v>262.32333368649154</c:v>
                </c:pt>
                <c:pt idx="1364">
                  <c:v>262.21858140971557</c:v>
                </c:pt>
                <c:pt idx="1365">
                  <c:v>261.89157932871041</c:v>
                </c:pt>
                <c:pt idx="1366">
                  <c:v>262.25210488726947</c:v>
                </c:pt>
                <c:pt idx="1367">
                  <c:v>262.44488926594886</c:v>
                </c:pt>
                <c:pt idx="1368">
                  <c:v>262.37978225657031</c:v>
                </c:pt>
                <c:pt idx="1369">
                  <c:v>262.6188843107646</c:v>
                </c:pt>
                <c:pt idx="1370">
                  <c:v>262.2436036081628</c:v>
                </c:pt>
                <c:pt idx="1371">
                  <c:v>262.65418196836549</c:v>
                </c:pt>
                <c:pt idx="1372">
                  <c:v>262.32749159841831</c:v>
                </c:pt>
                <c:pt idx="1373">
                  <c:v>262.39580865220012</c:v>
                </c:pt>
                <c:pt idx="1374">
                  <c:v>262.62947939937817</c:v>
                </c:pt>
                <c:pt idx="1375">
                  <c:v>262.51825510522491</c:v>
                </c:pt>
                <c:pt idx="1376">
                  <c:v>262.45038057682501</c:v>
                </c:pt>
                <c:pt idx="1377">
                  <c:v>262.42917581922057</c:v>
                </c:pt>
                <c:pt idx="1378">
                  <c:v>262.66013364369047</c:v>
                </c:pt>
                <c:pt idx="1379">
                  <c:v>263.02479714354814</c:v>
                </c:pt>
                <c:pt idx="1380">
                  <c:v>262.44064761325325</c:v>
                </c:pt>
                <c:pt idx="1381">
                  <c:v>262.80541964485394</c:v>
                </c:pt>
                <c:pt idx="1382">
                  <c:v>262.73655847007672</c:v>
                </c:pt>
                <c:pt idx="1383">
                  <c:v>262.88956670838866</c:v>
                </c:pt>
                <c:pt idx="1384">
                  <c:v>263.07907969531919</c:v>
                </c:pt>
                <c:pt idx="1385">
                  <c:v>262.9741045313549</c:v>
                </c:pt>
                <c:pt idx="1386">
                  <c:v>262.90801236480871</c:v>
                </c:pt>
                <c:pt idx="1387">
                  <c:v>262.67042146799059</c:v>
                </c:pt>
                <c:pt idx="1388">
                  <c:v>263.03197464934442</c:v>
                </c:pt>
                <c:pt idx="1389">
                  <c:v>263.09383226364525</c:v>
                </c:pt>
                <c:pt idx="1390">
                  <c:v>263.41554693563455</c:v>
                </c:pt>
                <c:pt idx="1391">
                  <c:v>263.30397937104283</c:v>
                </c:pt>
                <c:pt idx="1392">
                  <c:v>263.5016431262743</c:v>
                </c:pt>
                <c:pt idx="1393">
                  <c:v>263.13190168393652</c:v>
                </c:pt>
                <c:pt idx="1394">
                  <c:v>263.15288447932824</c:v>
                </c:pt>
                <c:pt idx="1395">
                  <c:v>263.30402745624735</c:v>
                </c:pt>
                <c:pt idx="1396">
                  <c:v>263.31659967068339</c:v>
                </c:pt>
                <c:pt idx="1397">
                  <c:v>263.29434988674922</c:v>
                </c:pt>
                <c:pt idx="1398">
                  <c:v>263.48352889156433</c:v>
                </c:pt>
                <c:pt idx="1399">
                  <c:v>263.41972895399323</c:v>
                </c:pt>
                <c:pt idx="1400">
                  <c:v>263.61426534108483</c:v>
                </c:pt>
                <c:pt idx="1401">
                  <c:v>263.46281487460232</c:v>
                </c:pt>
                <c:pt idx="1402">
                  <c:v>263.52467609261964</c:v>
                </c:pt>
                <c:pt idx="1403">
                  <c:v>263.6311602757836</c:v>
                </c:pt>
                <c:pt idx="1404">
                  <c:v>263.94816569265834</c:v>
                </c:pt>
                <c:pt idx="1405">
                  <c:v>263.75456962620655</c:v>
                </c:pt>
                <c:pt idx="1406">
                  <c:v>263.8144502637922</c:v>
                </c:pt>
                <c:pt idx="1407">
                  <c:v>263.53760373228829</c:v>
                </c:pt>
                <c:pt idx="1408">
                  <c:v>263.98478467073664</c:v>
                </c:pt>
                <c:pt idx="1409">
                  <c:v>264.04548441594903</c:v>
                </c:pt>
                <c:pt idx="1410">
                  <c:v>263.76684815064874</c:v>
                </c:pt>
                <c:pt idx="1411">
                  <c:v>263.7030932358773</c:v>
                </c:pt>
                <c:pt idx="1412">
                  <c:v>264.01676896815133</c:v>
                </c:pt>
                <c:pt idx="1413">
                  <c:v>264.03692217869798</c:v>
                </c:pt>
                <c:pt idx="1414">
                  <c:v>264.44173602232428</c:v>
                </c:pt>
                <c:pt idx="1415">
                  <c:v>264.41911220316905</c:v>
                </c:pt>
                <c:pt idx="1416">
                  <c:v>263.79645452161685</c:v>
                </c:pt>
                <c:pt idx="1417">
                  <c:v>264.24611832464723</c:v>
                </c:pt>
                <c:pt idx="1418">
                  <c:v>264.34919175160155</c:v>
                </c:pt>
                <c:pt idx="1419">
                  <c:v>264.07229479489519</c:v>
                </c:pt>
                <c:pt idx="1420">
                  <c:v>264.26400958901831</c:v>
                </c:pt>
                <c:pt idx="1421">
                  <c:v>264.41289942322118</c:v>
                </c:pt>
                <c:pt idx="1422">
                  <c:v>264.35056600537683</c:v>
                </c:pt>
                <c:pt idx="1423">
                  <c:v>263.9349121778103</c:v>
                </c:pt>
                <c:pt idx="1424">
                  <c:v>264.34188786733876</c:v>
                </c:pt>
                <c:pt idx="1425">
                  <c:v>263.97664612387899</c:v>
                </c:pt>
                <c:pt idx="1426">
                  <c:v>264.60146015032365</c:v>
                </c:pt>
                <c:pt idx="1427">
                  <c:v>264.40390016850506</c:v>
                </c:pt>
                <c:pt idx="1428">
                  <c:v>264.60091107668052</c:v>
                </c:pt>
                <c:pt idx="1429">
                  <c:v>264.23109631495419</c:v>
                </c:pt>
                <c:pt idx="1430">
                  <c:v>264.59109589532602</c:v>
                </c:pt>
                <c:pt idx="1431">
                  <c:v>264.57137539917795</c:v>
                </c:pt>
                <c:pt idx="1432">
                  <c:v>264.67798890402491</c:v>
                </c:pt>
                <c:pt idx="1433">
                  <c:v>264.43838182321315</c:v>
                </c:pt>
                <c:pt idx="1434">
                  <c:v>264.37672682544991</c:v>
                </c:pt>
                <c:pt idx="1435">
                  <c:v>264.6095083661267</c:v>
                </c:pt>
                <c:pt idx="1436">
                  <c:v>264.75584204307074</c:v>
                </c:pt>
                <c:pt idx="1437">
                  <c:v>264.86609068532061</c:v>
                </c:pt>
                <c:pt idx="1438">
                  <c:v>264.88642193974403</c:v>
                </c:pt>
                <c:pt idx="1439">
                  <c:v>264.51721003852464</c:v>
                </c:pt>
                <c:pt idx="1440">
                  <c:v>265.05969270687348</c:v>
                </c:pt>
                <c:pt idx="1441">
                  <c:v>264.77527335967676</c:v>
                </c:pt>
                <c:pt idx="1442">
                  <c:v>264.79383223981358</c:v>
                </c:pt>
                <c:pt idx="1443">
                  <c:v>265.034157861766</c:v>
                </c:pt>
                <c:pt idx="1444">
                  <c:v>265.00861677693183</c:v>
                </c:pt>
                <c:pt idx="1445">
                  <c:v>265.15874668266264</c:v>
                </c:pt>
                <c:pt idx="1446">
                  <c:v>265.09105168520472</c:v>
                </c:pt>
                <c:pt idx="1447">
                  <c:v>264.94024390723797</c:v>
                </c:pt>
                <c:pt idx="1448">
                  <c:v>265.17626566176654</c:v>
                </c:pt>
                <c:pt idx="1449">
                  <c:v>265.19745526276205</c:v>
                </c:pt>
                <c:pt idx="1450">
                  <c:v>265.30199659354633</c:v>
                </c:pt>
                <c:pt idx="1451">
                  <c:v>265.19435177806906</c:v>
                </c:pt>
                <c:pt idx="1452">
                  <c:v>264.90908730488599</c:v>
                </c:pt>
                <c:pt idx="1453">
                  <c:v>265.319883471114</c:v>
                </c:pt>
                <c:pt idx="1454">
                  <c:v>265.59532506444447</c:v>
                </c:pt>
                <c:pt idx="1455">
                  <c:v>265.14357746914607</c:v>
                </c:pt>
                <c:pt idx="1456">
                  <c:v>265.33088086997077</c:v>
                </c:pt>
                <c:pt idx="1457">
                  <c:v>265.48718270997216</c:v>
                </c:pt>
                <c:pt idx="1458">
                  <c:v>265.63334508558006</c:v>
                </c:pt>
                <c:pt idx="1459">
                  <c:v>265.86724759807413</c:v>
                </c:pt>
                <c:pt idx="1460">
                  <c:v>265.36297091210167</c:v>
                </c:pt>
                <c:pt idx="1461">
                  <c:v>265.43179254900394</c:v>
                </c:pt>
                <c:pt idx="1462">
                  <c:v>265.62742914631218</c:v>
                </c:pt>
                <c:pt idx="1463">
                  <c:v>265.4308669479833</c:v>
                </c:pt>
                <c:pt idx="1464">
                  <c:v>265.53537512875386</c:v>
                </c:pt>
                <c:pt idx="1465">
                  <c:v>265.8572020122528</c:v>
                </c:pt>
                <c:pt idx="1466">
                  <c:v>265.78959017581428</c:v>
                </c:pt>
                <c:pt idx="1467">
                  <c:v>265.85445911272086</c:v>
                </c:pt>
                <c:pt idx="1468">
                  <c:v>265.65550239109285</c:v>
                </c:pt>
                <c:pt idx="1469">
                  <c:v>265.6793123284736</c:v>
                </c:pt>
                <c:pt idx="1470">
                  <c:v>265.87092465826214</c:v>
                </c:pt>
                <c:pt idx="1471">
                  <c:v>265.93865223641711</c:v>
                </c:pt>
                <c:pt idx="1472">
                  <c:v>265.78839820769508</c:v>
                </c:pt>
                <c:pt idx="1473">
                  <c:v>266.19560051586791</c:v>
                </c:pt>
                <c:pt idx="1474">
                  <c:v>265.95840129903542</c:v>
                </c:pt>
                <c:pt idx="1475">
                  <c:v>265.93243811731037</c:v>
                </c:pt>
                <c:pt idx="1476">
                  <c:v>265.90883720250366</c:v>
                </c:pt>
                <c:pt idx="1477">
                  <c:v>266.31934136762078</c:v>
                </c:pt>
                <c:pt idx="1478">
                  <c:v>265.82486466936513</c:v>
                </c:pt>
                <c:pt idx="1479">
                  <c:v>266.18802800552544</c:v>
                </c:pt>
                <c:pt idx="1480">
                  <c:v>266.03890775227319</c:v>
                </c:pt>
                <c:pt idx="1481">
                  <c:v>266.40204122839685</c:v>
                </c:pt>
                <c:pt idx="1482">
                  <c:v>266.33911260902545</c:v>
                </c:pt>
                <c:pt idx="1483">
                  <c:v>266.31527877416011</c:v>
                </c:pt>
                <c:pt idx="1484">
                  <c:v>265.98650404711873</c:v>
                </c:pt>
                <c:pt idx="1485">
                  <c:v>266.13531507553671</c:v>
                </c:pt>
                <c:pt idx="1486">
                  <c:v>266.02592241252614</c:v>
                </c:pt>
                <c:pt idx="1487">
                  <c:v>266.30329652365469</c:v>
                </c:pt>
                <c:pt idx="1488">
                  <c:v>266.53764710509557</c:v>
                </c:pt>
                <c:pt idx="1489">
                  <c:v>266.43621363991696</c:v>
                </c:pt>
                <c:pt idx="1490">
                  <c:v>266.54235668550189</c:v>
                </c:pt>
                <c:pt idx="1491">
                  <c:v>266.55977334014</c:v>
                </c:pt>
                <c:pt idx="1492">
                  <c:v>266.576147370184</c:v>
                </c:pt>
                <c:pt idx="1493">
                  <c:v>266.25193962511196</c:v>
                </c:pt>
                <c:pt idx="1494">
                  <c:v>266.8824562672541</c:v>
                </c:pt>
                <c:pt idx="1495">
                  <c:v>266.25523591683594</c:v>
                </c:pt>
                <c:pt idx="1496">
                  <c:v>266.36201543690862</c:v>
                </c:pt>
                <c:pt idx="1497">
                  <c:v>266.42233997777186</c:v>
                </c:pt>
                <c:pt idx="1498">
                  <c:v>266.39836576950916</c:v>
                </c:pt>
                <c:pt idx="1499">
                  <c:v>266.89250492657743</c:v>
                </c:pt>
                <c:pt idx="1500">
                  <c:v>266.69738337312958</c:v>
                </c:pt>
                <c:pt idx="1501">
                  <c:v>266.62975762860464</c:v>
                </c:pt>
                <c:pt idx="1502">
                  <c:v>266.6093269399355</c:v>
                </c:pt>
                <c:pt idx="1503">
                  <c:v>266.716414278743</c:v>
                </c:pt>
                <c:pt idx="1504">
                  <c:v>266.90768902284657</c:v>
                </c:pt>
                <c:pt idx="1505">
                  <c:v>267.06007701026476</c:v>
                </c:pt>
                <c:pt idx="1506">
                  <c:v>266.73398415400686</c:v>
                </c:pt>
                <c:pt idx="1507">
                  <c:v>266.96922013272109</c:v>
                </c:pt>
                <c:pt idx="1508">
                  <c:v>267.47133326570014</c:v>
                </c:pt>
                <c:pt idx="1509">
                  <c:v>266.92876598429206</c:v>
                </c:pt>
                <c:pt idx="1510">
                  <c:v>267.03306728869325</c:v>
                </c:pt>
                <c:pt idx="1511">
                  <c:v>267.3611234597941</c:v>
                </c:pt>
                <c:pt idx="1512">
                  <c:v>267.20568202931315</c:v>
                </c:pt>
                <c:pt idx="1513">
                  <c:v>266.96850523942129</c:v>
                </c:pt>
                <c:pt idx="1514">
                  <c:v>267.3775970645882</c:v>
                </c:pt>
                <c:pt idx="1515">
                  <c:v>267.05042283827709</c:v>
                </c:pt>
                <c:pt idx="1516">
                  <c:v>267.33558172485095</c:v>
                </c:pt>
                <c:pt idx="1517">
                  <c:v>267.44184817956665</c:v>
                </c:pt>
                <c:pt idx="1518">
                  <c:v>267.50475321891167</c:v>
                </c:pt>
                <c:pt idx="1519">
                  <c:v>267.70091953166087</c:v>
                </c:pt>
                <c:pt idx="1520">
                  <c:v>267.4654723475287</c:v>
                </c:pt>
                <c:pt idx="1521">
                  <c:v>267.43758732051333</c:v>
                </c:pt>
                <c:pt idx="1522">
                  <c:v>267.63249192405368</c:v>
                </c:pt>
                <c:pt idx="1523">
                  <c:v>267.31094642779823</c:v>
                </c:pt>
                <c:pt idx="1524">
                  <c:v>267.45507896851956</c:v>
                </c:pt>
                <c:pt idx="1525">
                  <c:v>267.78063262852856</c:v>
                </c:pt>
                <c:pt idx="1526">
                  <c:v>267.3679976215326</c:v>
                </c:pt>
                <c:pt idx="1527">
                  <c:v>267.78186345387184</c:v>
                </c:pt>
                <c:pt idx="1528">
                  <c:v>267.62481855447487</c:v>
                </c:pt>
                <c:pt idx="1529">
                  <c:v>267.6462259300497</c:v>
                </c:pt>
                <c:pt idx="1530">
                  <c:v>267.66275229029071</c:v>
                </c:pt>
                <c:pt idx="1531">
                  <c:v>267.81589962014851</c:v>
                </c:pt>
                <c:pt idx="1532">
                  <c:v>267.31780596253418</c:v>
                </c:pt>
                <c:pt idx="1533">
                  <c:v>267.77250699108987</c:v>
                </c:pt>
                <c:pt idx="1534">
                  <c:v>267.79198034712567</c:v>
                </c:pt>
                <c:pt idx="1535">
                  <c:v>267.76481157266619</c:v>
                </c:pt>
                <c:pt idx="1536">
                  <c:v>267.61362164832491</c:v>
                </c:pt>
                <c:pt idx="1537">
                  <c:v>267.89102469109054</c:v>
                </c:pt>
                <c:pt idx="1538">
                  <c:v>267.73869506457225</c:v>
                </c:pt>
                <c:pt idx="1539">
                  <c:v>267.62854909827229</c:v>
                </c:pt>
                <c:pt idx="1540">
                  <c:v>267.64847674509861</c:v>
                </c:pt>
                <c:pt idx="1541">
                  <c:v>267.5835917556372</c:v>
                </c:pt>
                <c:pt idx="1542">
                  <c:v>267.82082104107315</c:v>
                </c:pt>
                <c:pt idx="1543">
                  <c:v>268.49142733837544</c:v>
                </c:pt>
                <c:pt idx="1544">
                  <c:v>268.24811824156637</c:v>
                </c:pt>
                <c:pt idx="1545">
                  <c:v>268.09318806336483</c:v>
                </c:pt>
                <c:pt idx="1546">
                  <c:v>268.50997676795066</c:v>
                </c:pt>
                <c:pt idx="1547">
                  <c:v>268.05270746336248</c:v>
                </c:pt>
                <c:pt idx="1548">
                  <c:v>268.29132166358085</c:v>
                </c:pt>
                <c:pt idx="1549">
                  <c:v>268.35727361286524</c:v>
                </c:pt>
                <c:pt idx="1550">
                  <c:v>268.50762518383038</c:v>
                </c:pt>
                <c:pt idx="1551">
                  <c:v>268.61385175653174</c:v>
                </c:pt>
                <c:pt idx="1552">
                  <c:v>268.46208799475153</c:v>
                </c:pt>
                <c:pt idx="1553">
                  <c:v>268.35086390561645</c:v>
                </c:pt>
                <c:pt idx="1554">
                  <c:v>268.32600171334735</c:v>
                </c:pt>
                <c:pt idx="1555">
                  <c:v>268.34951380299174</c:v>
                </c:pt>
                <c:pt idx="1556">
                  <c:v>268.7196118623919</c:v>
                </c:pt>
                <c:pt idx="1557">
                  <c:v>268.69460241243269</c:v>
                </c:pt>
                <c:pt idx="1558">
                  <c:v>268.45614360633124</c:v>
                </c:pt>
                <c:pt idx="1559">
                  <c:v>268.73362900355596</c:v>
                </c:pt>
                <c:pt idx="1560">
                  <c:v>268.88941000097486</c:v>
                </c:pt>
                <c:pt idx="1561">
                  <c:v>268.43560509030209</c:v>
                </c:pt>
                <c:pt idx="1562">
                  <c:v>268.80588262039419</c:v>
                </c:pt>
                <c:pt idx="1563">
                  <c:v>268.73647254118919</c:v>
                </c:pt>
                <c:pt idx="1564">
                  <c:v>268.76064910573621</c:v>
                </c:pt>
                <c:pt idx="1565">
                  <c:v>268.6933692934341</c:v>
                </c:pt>
                <c:pt idx="1566">
                  <c:v>268.62541123773332</c:v>
                </c:pt>
                <c:pt idx="1567">
                  <c:v>268.77724185599345</c:v>
                </c:pt>
                <c:pt idx="1568">
                  <c:v>268.79968496626299</c:v>
                </c:pt>
                <c:pt idx="1569">
                  <c:v>269.04077575693117</c:v>
                </c:pt>
                <c:pt idx="1570">
                  <c:v>268.9290999651538</c:v>
                </c:pt>
                <c:pt idx="1571">
                  <c:v>268.73089912601677</c:v>
                </c:pt>
                <c:pt idx="1572">
                  <c:v>269.01297194669144</c:v>
                </c:pt>
                <c:pt idx="1573">
                  <c:v>269.17086737819096</c:v>
                </c:pt>
                <c:pt idx="1574">
                  <c:v>269.14263137199305</c:v>
                </c:pt>
                <c:pt idx="1575">
                  <c:v>269.16459756603223</c:v>
                </c:pt>
                <c:pt idx="1576">
                  <c:v>268.48412639092186</c:v>
                </c:pt>
                <c:pt idx="1577">
                  <c:v>268.98307017190598</c:v>
                </c:pt>
                <c:pt idx="1578">
                  <c:v>269.18400762857254</c:v>
                </c:pt>
                <c:pt idx="1579">
                  <c:v>269.0263960867473</c:v>
                </c:pt>
                <c:pt idx="1580">
                  <c:v>269.3519229127516</c:v>
                </c:pt>
                <c:pt idx="1581">
                  <c:v>269.32956818427067</c:v>
                </c:pt>
                <c:pt idx="1582">
                  <c:v>269.43644915488375</c:v>
                </c:pt>
                <c:pt idx="1583">
                  <c:v>269.23910848221561</c:v>
                </c:pt>
                <c:pt idx="1584">
                  <c:v>269.65280591115368</c:v>
                </c:pt>
                <c:pt idx="1585">
                  <c:v>269.32832610637649</c:v>
                </c:pt>
                <c:pt idx="1586">
                  <c:v>268.86925836600557</c:v>
                </c:pt>
                <c:pt idx="1587">
                  <c:v>269.54273579752078</c:v>
                </c:pt>
                <c:pt idx="1588">
                  <c:v>269.47652275165945</c:v>
                </c:pt>
                <c:pt idx="1589">
                  <c:v>269.6712287645758</c:v>
                </c:pt>
                <c:pt idx="1590">
                  <c:v>269.73675399280296</c:v>
                </c:pt>
                <c:pt idx="1591">
                  <c:v>269.45465874130394</c:v>
                </c:pt>
                <c:pt idx="1592">
                  <c:v>269.77802203947073</c:v>
                </c:pt>
                <c:pt idx="1593">
                  <c:v>269.62773234629219</c:v>
                </c:pt>
                <c:pt idx="1594">
                  <c:v>269.56309172319243</c:v>
                </c:pt>
                <c:pt idx="1595">
                  <c:v>269.80101834228975</c:v>
                </c:pt>
                <c:pt idx="1596">
                  <c:v>269.59992539375855</c:v>
                </c:pt>
                <c:pt idx="1597">
                  <c:v>269.66853931586792</c:v>
                </c:pt>
                <c:pt idx="1598">
                  <c:v>269.55721194723009</c:v>
                </c:pt>
                <c:pt idx="1599">
                  <c:v>270.14863476334307</c:v>
                </c:pt>
                <c:pt idx="1600">
                  <c:v>269.73111642516108</c:v>
                </c:pt>
                <c:pt idx="1601">
                  <c:v>270.05588329841345</c:v>
                </c:pt>
                <c:pt idx="1602">
                  <c:v>270.29265911439353</c:v>
                </c:pt>
                <c:pt idx="1603">
                  <c:v>269.57879089489302</c:v>
                </c:pt>
                <c:pt idx="1604">
                  <c:v>269.72508096022841</c:v>
                </c:pt>
                <c:pt idx="1605">
                  <c:v>269.79350969099073</c:v>
                </c:pt>
                <c:pt idx="1606">
                  <c:v>269.5951563502598</c:v>
                </c:pt>
                <c:pt idx="1607">
                  <c:v>270.27383352797114</c:v>
                </c:pt>
                <c:pt idx="1608">
                  <c:v>270.64329701353427</c:v>
                </c:pt>
                <c:pt idx="1609">
                  <c:v>270.40220689622942</c:v>
                </c:pt>
                <c:pt idx="1610">
                  <c:v>270.24808001307213</c:v>
                </c:pt>
                <c:pt idx="1611">
                  <c:v>269.87836351515347</c:v>
                </c:pt>
                <c:pt idx="1612">
                  <c:v>270.03564969310401</c:v>
                </c:pt>
                <c:pt idx="1613">
                  <c:v>270.00202638738619</c:v>
                </c:pt>
                <c:pt idx="1614">
                  <c:v>270.63775768958061</c:v>
                </c:pt>
                <c:pt idx="1615">
                  <c:v>270.3061747459044</c:v>
                </c:pt>
                <c:pt idx="1616">
                  <c:v>270.41481748576427</c:v>
                </c:pt>
                <c:pt idx="1617">
                  <c:v>270.34596438525898</c:v>
                </c:pt>
                <c:pt idx="1618">
                  <c:v>270.10559433276836</c:v>
                </c:pt>
                <c:pt idx="1619">
                  <c:v>270.3877738789634</c:v>
                </c:pt>
                <c:pt idx="1620">
                  <c:v>270.27560280282506</c:v>
                </c:pt>
                <c:pt idx="1621">
                  <c:v>270.34309384491991</c:v>
                </c:pt>
                <c:pt idx="1622">
                  <c:v>270.15157428814734</c:v>
                </c:pt>
                <c:pt idx="1623">
                  <c:v>270.43109525888894</c:v>
                </c:pt>
                <c:pt idx="1624">
                  <c:v>270.190501838427</c:v>
                </c:pt>
                <c:pt idx="1625">
                  <c:v>270.47516717040452</c:v>
                </c:pt>
                <c:pt idx="1626">
                  <c:v>270.8472058903086</c:v>
                </c:pt>
                <c:pt idx="1627">
                  <c:v>270.73643060574551</c:v>
                </c:pt>
                <c:pt idx="1628">
                  <c:v>270.49505924709086</c:v>
                </c:pt>
                <c:pt idx="1629">
                  <c:v>270.82342760275975</c:v>
                </c:pt>
                <c:pt idx="1630">
                  <c:v>270.49447381774007</c:v>
                </c:pt>
                <c:pt idx="1631">
                  <c:v>270.5187971650696</c:v>
                </c:pt>
                <c:pt idx="1632">
                  <c:v>270.31858958371151</c:v>
                </c:pt>
                <c:pt idx="1633">
                  <c:v>270.69262095070889</c:v>
                </c:pt>
                <c:pt idx="1634">
                  <c:v>270.62172502322773</c:v>
                </c:pt>
                <c:pt idx="1635">
                  <c:v>270.73746022585067</c:v>
                </c:pt>
                <c:pt idx="1636">
                  <c:v>270.97600320672149</c:v>
                </c:pt>
                <c:pt idx="1637">
                  <c:v>270.64500479382508</c:v>
                </c:pt>
                <c:pt idx="1638">
                  <c:v>271.1019730504849</c:v>
                </c:pt>
                <c:pt idx="1639">
                  <c:v>270.64116331601997</c:v>
                </c:pt>
                <c:pt idx="1640">
                  <c:v>271.01815122433482</c:v>
                </c:pt>
                <c:pt idx="1641">
                  <c:v>270.82058468929085</c:v>
                </c:pt>
                <c:pt idx="1642">
                  <c:v>270.66737373758252</c:v>
                </c:pt>
                <c:pt idx="1643">
                  <c:v>271.07600599736679</c:v>
                </c:pt>
                <c:pt idx="1644">
                  <c:v>271.10436190274271</c:v>
                </c:pt>
                <c:pt idx="1645">
                  <c:v>271.03696408004964</c:v>
                </c:pt>
                <c:pt idx="1646">
                  <c:v>271.27487714900536</c:v>
                </c:pt>
                <c:pt idx="1647">
                  <c:v>271.43002737989332</c:v>
                </c:pt>
                <c:pt idx="1648">
                  <c:v>271.1924594943543</c:v>
                </c:pt>
                <c:pt idx="1649">
                  <c:v>271.20935408001282</c:v>
                </c:pt>
                <c:pt idx="1650">
                  <c:v>271.10352777953517</c:v>
                </c:pt>
                <c:pt idx="1651">
                  <c:v>271.20818570234468</c:v>
                </c:pt>
                <c:pt idx="1652">
                  <c:v>271.40813687173994</c:v>
                </c:pt>
                <c:pt idx="1653">
                  <c:v>271.46959744367041</c:v>
                </c:pt>
                <c:pt idx="1654">
                  <c:v>271.23367089242277</c:v>
                </c:pt>
                <c:pt idx="1655">
                  <c:v>271.29749014202622</c:v>
                </c:pt>
                <c:pt idx="1656">
                  <c:v>271.31661162745667</c:v>
                </c:pt>
                <c:pt idx="1657">
                  <c:v>271.42592566373384</c:v>
                </c:pt>
                <c:pt idx="1658">
                  <c:v>271.57801764858675</c:v>
                </c:pt>
                <c:pt idx="1659">
                  <c:v>271.5529586047021</c:v>
                </c:pt>
                <c:pt idx="1660">
                  <c:v>271.4898747526816</c:v>
                </c:pt>
                <c:pt idx="1661">
                  <c:v>271.46476232769271</c:v>
                </c:pt>
                <c:pt idx="1662">
                  <c:v>271.36058273197466</c:v>
                </c:pt>
                <c:pt idx="1663">
                  <c:v>271.59574359952586</c:v>
                </c:pt>
                <c:pt idx="1664">
                  <c:v>271.57230253995584</c:v>
                </c:pt>
                <c:pt idx="1665">
                  <c:v>271.50887045477833</c:v>
                </c:pt>
                <c:pt idx="1666">
                  <c:v>271.61759763564788</c:v>
                </c:pt>
                <c:pt idx="1667">
                  <c:v>271.5512352550511</c:v>
                </c:pt>
                <c:pt idx="1668">
                  <c:v>271.78985413511242</c:v>
                </c:pt>
                <c:pt idx="1669">
                  <c:v>271.85700194743077</c:v>
                </c:pt>
                <c:pt idx="1670">
                  <c:v>271.87742207076946</c:v>
                </c:pt>
                <c:pt idx="1671">
                  <c:v>271.68103950055115</c:v>
                </c:pt>
                <c:pt idx="1672">
                  <c:v>271.96273276841168</c:v>
                </c:pt>
                <c:pt idx="1673">
                  <c:v>271.98388219527311</c:v>
                </c:pt>
                <c:pt idx="1674">
                  <c:v>272.14221197564382</c:v>
                </c:pt>
                <c:pt idx="1675">
                  <c:v>271.98543991405614</c:v>
                </c:pt>
                <c:pt idx="1676">
                  <c:v>271.78916037384107</c:v>
                </c:pt>
                <c:pt idx="1677">
                  <c:v>271.94102466189923</c:v>
                </c:pt>
                <c:pt idx="1678">
                  <c:v>271.56957061423822</c:v>
                </c:pt>
                <c:pt idx="1679">
                  <c:v>272.33564209973889</c:v>
                </c:pt>
                <c:pt idx="1680">
                  <c:v>272.22848520927818</c:v>
                </c:pt>
                <c:pt idx="1681">
                  <c:v>271.9852913519203</c:v>
                </c:pt>
                <c:pt idx="1682">
                  <c:v>272.27077717657284</c:v>
                </c:pt>
                <c:pt idx="1683">
                  <c:v>272.20815719773498</c:v>
                </c:pt>
                <c:pt idx="1684">
                  <c:v>272.09114984677763</c:v>
                </c:pt>
                <c:pt idx="1685">
                  <c:v>272.51701187531762</c:v>
                </c:pt>
                <c:pt idx="1686">
                  <c:v>271.9634349743713</c:v>
                </c:pt>
                <c:pt idx="1687">
                  <c:v>272.16538138475727</c:v>
                </c:pt>
                <c:pt idx="1688">
                  <c:v>272.1410194340109</c:v>
                </c:pt>
                <c:pt idx="1689">
                  <c:v>272.16049523626288</c:v>
                </c:pt>
                <c:pt idx="1690">
                  <c:v>272.66794588661492</c:v>
                </c:pt>
                <c:pt idx="1691">
                  <c:v>272.51127184656832</c:v>
                </c:pt>
                <c:pt idx="1692">
                  <c:v>272.13851900030994</c:v>
                </c:pt>
                <c:pt idx="1693">
                  <c:v>272.29125768761168</c:v>
                </c:pt>
                <c:pt idx="1694">
                  <c:v>272.22745808444489</c:v>
                </c:pt>
                <c:pt idx="1695">
                  <c:v>272.24555822024229</c:v>
                </c:pt>
                <c:pt idx="1696">
                  <c:v>272.48978872918372</c:v>
                </c:pt>
                <c:pt idx="1697">
                  <c:v>272.90882916907634</c:v>
                </c:pt>
                <c:pt idx="1698">
                  <c:v>272.70688732864795</c:v>
                </c:pt>
                <c:pt idx="1699">
                  <c:v>272.47015262668049</c:v>
                </c:pt>
                <c:pt idx="1700">
                  <c:v>272.40310904637073</c:v>
                </c:pt>
                <c:pt idx="1701">
                  <c:v>272.64184271757114</c:v>
                </c:pt>
                <c:pt idx="1702">
                  <c:v>272.57868900199617</c:v>
                </c:pt>
                <c:pt idx="1703">
                  <c:v>272.68137829232347</c:v>
                </c:pt>
                <c:pt idx="1704">
                  <c:v>272.66077210308265</c:v>
                </c:pt>
                <c:pt idx="1705">
                  <c:v>272.50535048017076</c:v>
                </c:pt>
                <c:pt idx="1706">
                  <c:v>272.75010448647191</c:v>
                </c:pt>
                <c:pt idx="1707">
                  <c:v>272.59484719875752</c:v>
                </c:pt>
                <c:pt idx="1708">
                  <c:v>272.7038240701346</c:v>
                </c:pt>
                <c:pt idx="1709">
                  <c:v>272.94853522376974</c:v>
                </c:pt>
                <c:pt idx="1710">
                  <c:v>272.87895967508331</c:v>
                </c:pt>
                <c:pt idx="1711">
                  <c:v>273.03004189740886</c:v>
                </c:pt>
                <c:pt idx="1712">
                  <c:v>272.87632899548123</c:v>
                </c:pt>
                <c:pt idx="1713">
                  <c:v>273.16177623646405</c:v>
                </c:pt>
                <c:pt idx="1714">
                  <c:v>273.23022350815216</c:v>
                </c:pt>
                <c:pt idx="1715">
                  <c:v>272.457913996782</c:v>
                </c:pt>
                <c:pt idx="1716">
                  <c:v>272.87413233989662</c:v>
                </c:pt>
                <c:pt idx="1717">
                  <c:v>273.03258520424578</c:v>
                </c:pt>
                <c:pt idx="1718">
                  <c:v>273.35789593906742</c:v>
                </c:pt>
                <c:pt idx="1719">
                  <c:v>273.16227818702123</c:v>
                </c:pt>
                <c:pt idx="1720">
                  <c:v>273.49907621577336</c:v>
                </c:pt>
                <c:pt idx="1721">
                  <c:v>273.43384127447246</c:v>
                </c:pt>
                <c:pt idx="1722">
                  <c:v>273.19309216788207</c:v>
                </c:pt>
                <c:pt idx="1723">
                  <c:v>273.39026005339576</c:v>
                </c:pt>
                <c:pt idx="1724">
                  <c:v>273.10290934495373</c:v>
                </c:pt>
                <c:pt idx="1725">
                  <c:v>273.52123457529422</c:v>
                </c:pt>
                <c:pt idx="1726">
                  <c:v>273.27934972920855</c:v>
                </c:pt>
                <c:pt idx="1727">
                  <c:v>273.34607311871281</c:v>
                </c:pt>
                <c:pt idx="1728">
                  <c:v>273.32436163035663</c:v>
                </c:pt>
                <c:pt idx="1729">
                  <c:v>273.52306598004873</c:v>
                </c:pt>
                <c:pt idx="1730">
                  <c:v>273.71870118046957</c:v>
                </c:pt>
                <c:pt idx="1731">
                  <c:v>273.48036772349917</c:v>
                </c:pt>
                <c:pt idx="1732">
                  <c:v>273.24236073770732</c:v>
                </c:pt>
                <c:pt idx="1733">
                  <c:v>273.17407443640337</c:v>
                </c:pt>
                <c:pt idx="1734">
                  <c:v>273.4984110384878</c:v>
                </c:pt>
                <c:pt idx="1735">
                  <c:v>273.78341749264786</c:v>
                </c:pt>
                <c:pt idx="1736">
                  <c:v>273.28226214609901</c:v>
                </c:pt>
                <c:pt idx="1737">
                  <c:v>274.05731368074419</c:v>
                </c:pt>
                <c:pt idx="1738">
                  <c:v>273.62784017168411</c:v>
                </c:pt>
                <c:pt idx="1739">
                  <c:v>273.83322854714959</c:v>
                </c:pt>
                <c:pt idx="1740">
                  <c:v>273.76928328763825</c:v>
                </c:pt>
                <c:pt idx="1741">
                  <c:v>273.65707061495442</c:v>
                </c:pt>
                <c:pt idx="1742">
                  <c:v>273.45339355939603</c:v>
                </c:pt>
                <c:pt idx="1743">
                  <c:v>273.65276215724452</c:v>
                </c:pt>
                <c:pt idx="1744">
                  <c:v>273.49680894724662</c:v>
                </c:pt>
                <c:pt idx="1745">
                  <c:v>273.29608805349989</c:v>
                </c:pt>
                <c:pt idx="1746">
                  <c:v>273.84420886340183</c:v>
                </c:pt>
                <c:pt idx="1747">
                  <c:v>273.68756461494132</c:v>
                </c:pt>
                <c:pt idx="1748">
                  <c:v>273.75890218446182</c:v>
                </c:pt>
                <c:pt idx="1749">
                  <c:v>273.95620522842927</c:v>
                </c:pt>
                <c:pt idx="1750">
                  <c:v>273.71431891555466</c:v>
                </c:pt>
                <c:pt idx="1751">
                  <c:v>274.1769206580596</c:v>
                </c:pt>
                <c:pt idx="1752">
                  <c:v>273.75648832866409</c:v>
                </c:pt>
                <c:pt idx="1753">
                  <c:v>273.91283345284455</c:v>
                </c:pt>
                <c:pt idx="1754">
                  <c:v>273.84248953973599</c:v>
                </c:pt>
                <c:pt idx="1755">
                  <c:v>273.64333572699354</c:v>
                </c:pt>
                <c:pt idx="1756">
                  <c:v>274.10882610276684</c:v>
                </c:pt>
                <c:pt idx="1757">
                  <c:v>274.17698684337296</c:v>
                </c:pt>
                <c:pt idx="1758">
                  <c:v>273.97686801173609</c:v>
                </c:pt>
                <c:pt idx="1759">
                  <c:v>274.31180237998035</c:v>
                </c:pt>
                <c:pt idx="1760">
                  <c:v>274.37478467539194</c:v>
                </c:pt>
                <c:pt idx="1761">
                  <c:v>274.13237850821713</c:v>
                </c:pt>
                <c:pt idx="1762">
                  <c:v>273.93723295853238</c:v>
                </c:pt>
                <c:pt idx="1763">
                  <c:v>274.57356946982208</c:v>
                </c:pt>
                <c:pt idx="1764">
                  <c:v>274.07076870840177</c:v>
                </c:pt>
                <c:pt idx="1765">
                  <c:v>274.62131928593078</c:v>
                </c:pt>
                <c:pt idx="1766">
                  <c:v>274.11355728378709</c:v>
                </c:pt>
                <c:pt idx="1767">
                  <c:v>274.31285352999788</c:v>
                </c:pt>
                <c:pt idx="1768">
                  <c:v>274.33001064001138</c:v>
                </c:pt>
                <c:pt idx="1769">
                  <c:v>274.31727335324649</c:v>
                </c:pt>
                <c:pt idx="1770">
                  <c:v>274.55882665171634</c:v>
                </c:pt>
                <c:pt idx="1771">
                  <c:v>274.66837807857252</c:v>
                </c:pt>
                <c:pt idx="1772">
                  <c:v>274.34341390968422</c:v>
                </c:pt>
                <c:pt idx="1773">
                  <c:v>274.31479897683943</c:v>
                </c:pt>
                <c:pt idx="1774">
                  <c:v>274.51517546715405</c:v>
                </c:pt>
                <c:pt idx="1775">
                  <c:v>274.45708574406291</c:v>
                </c:pt>
                <c:pt idx="1776">
                  <c:v>274.61061636608497</c:v>
                </c:pt>
                <c:pt idx="1777">
                  <c:v>274.71957076496159</c:v>
                </c:pt>
                <c:pt idx="1778">
                  <c:v>274.5695002823623</c:v>
                </c:pt>
                <c:pt idx="1779">
                  <c:v>274.67932299260178</c:v>
                </c:pt>
                <c:pt idx="1780">
                  <c:v>274.69944947814253</c:v>
                </c:pt>
                <c:pt idx="1781">
                  <c:v>274.80873721018634</c:v>
                </c:pt>
                <c:pt idx="1782">
                  <c:v>274.65045105449849</c:v>
                </c:pt>
                <c:pt idx="1783">
                  <c:v>274.76784962893225</c:v>
                </c:pt>
                <c:pt idx="1784">
                  <c:v>274.56673939719764</c:v>
                </c:pt>
                <c:pt idx="1785">
                  <c:v>274.3222447293623</c:v>
                </c:pt>
                <c:pt idx="1786">
                  <c:v>274.78397863875324</c:v>
                </c:pt>
                <c:pt idx="1787">
                  <c:v>274.54186494797045</c:v>
                </c:pt>
                <c:pt idx="1788">
                  <c:v>274.87854529945662</c:v>
                </c:pt>
                <c:pt idx="1789">
                  <c:v>274.67717409681126</c:v>
                </c:pt>
                <c:pt idx="1790">
                  <c:v>274.7411815132719</c:v>
                </c:pt>
                <c:pt idx="1791">
                  <c:v>274.54557998775061</c:v>
                </c:pt>
                <c:pt idx="1792">
                  <c:v>274.69623167524588</c:v>
                </c:pt>
                <c:pt idx="1793">
                  <c:v>274.89605515907624</c:v>
                </c:pt>
                <c:pt idx="1794">
                  <c:v>275.00588783470766</c:v>
                </c:pt>
                <c:pt idx="1795">
                  <c:v>274.81008673828069</c:v>
                </c:pt>
                <c:pt idx="1796">
                  <c:v>274.95975354541309</c:v>
                </c:pt>
                <c:pt idx="1797">
                  <c:v>274.7145415843579</c:v>
                </c:pt>
                <c:pt idx="1798">
                  <c:v>274.82948320364716</c:v>
                </c:pt>
                <c:pt idx="1799">
                  <c:v>274.71787186266391</c:v>
                </c:pt>
                <c:pt idx="1800">
                  <c:v>275.28099286301801</c:v>
                </c:pt>
                <c:pt idx="1801">
                  <c:v>275.38709475169014</c:v>
                </c:pt>
                <c:pt idx="1802">
                  <c:v>274.47950011863122</c:v>
                </c:pt>
                <c:pt idx="1803">
                  <c:v>275.2560882270318</c:v>
                </c:pt>
                <c:pt idx="1804">
                  <c:v>275.54734888998297</c:v>
                </c:pt>
                <c:pt idx="1805">
                  <c:v>275.34788585340192</c:v>
                </c:pt>
                <c:pt idx="1806">
                  <c:v>275.10007979905271</c:v>
                </c:pt>
                <c:pt idx="1807">
                  <c:v>274.81426627914988</c:v>
                </c:pt>
                <c:pt idx="1808">
                  <c:v>275.32973924534252</c:v>
                </c:pt>
                <c:pt idx="1809">
                  <c:v>275.43722427943925</c:v>
                </c:pt>
                <c:pt idx="1810">
                  <c:v>275.1476162448601</c:v>
                </c:pt>
                <c:pt idx="1811">
                  <c:v>275.47935957946373</c:v>
                </c:pt>
                <c:pt idx="1812">
                  <c:v>275.55272332145881</c:v>
                </c:pt>
                <c:pt idx="1813">
                  <c:v>275.39498343456427</c:v>
                </c:pt>
                <c:pt idx="1814">
                  <c:v>275.45887765364256</c:v>
                </c:pt>
                <c:pt idx="1815">
                  <c:v>275.39698896868151</c:v>
                </c:pt>
                <c:pt idx="1816">
                  <c:v>275.68637813491586</c:v>
                </c:pt>
                <c:pt idx="1817">
                  <c:v>275.49029697647052</c:v>
                </c:pt>
                <c:pt idx="1818">
                  <c:v>275.46383892782643</c:v>
                </c:pt>
                <c:pt idx="1819">
                  <c:v>275.44795834027326</c:v>
                </c:pt>
                <c:pt idx="1820">
                  <c:v>275.51177571385875</c:v>
                </c:pt>
                <c:pt idx="1821">
                  <c:v>275.39611906007764</c:v>
                </c:pt>
                <c:pt idx="1822">
                  <c:v>275.63814726909749</c:v>
                </c:pt>
                <c:pt idx="1823">
                  <c:v>275.65689648262537</c:v>
                </c:pt>
                <c:pt idx="1824">
                  <c:v>275.63554306544597</c:v>
                </c:pt>
                <c:pt idx="1825">
                  <c:v>275.75118422881451</c:v>
                </c:pt>
                <c:pt idx="1826">
                  <c:v>275.77368391991155</c:v>
                </c:pt>
                <c:pt idx="1827">
                  <c:v>275.79342862305788</c:v>
                </c:pt>
                <c:pt idx="1828">
                  <c:v>275.28089543092506</c:v>
                </c:pt>
                <c:pt idx="1829">
                  <c:v>275.79293433238041</c:v>
                </c:pt>
                <c:pt idx="1830">
                  <c:v>276.08546179436451</c:v>
                </c:pt>
                <c:pt idx="1831">
                  <c:v>276.28354522162243</c:v>
                </c:pt>
                <c:pt idx="1832">
                  <c:v>275.90582428039414</c:v>
                </c:pt>
                <c:pt idx="1833">
                  <c:v>276.15484652147751</c:v>
                </c:pt>
                <c:pt idx="1834">
                  <c:v>276.08400995134724</c:v>
                </c:pt>
                <c:pt idx="1835">
                  <c:v>275.97108422513872</c:v>
                </c:pt>
                <c:pt idx="1836">
                  <c:v>276.17590313031928</c:v>
                </c:pt>
                <c:pt idx="1837">
                  <c:v>275.66582699210102</c:v>
                </c:pt>
                <c:pt idx="1838">
                  <c:v>276.13455896511323</c:v>
                </c:pt>
                <c:pt idx="1839">
                  <c:v>276.51297859087271</c:v>
                </c:pt>
                <c:pt idx="1840">
                  <c:v>275.87135926700552</c:v>
                </c:pt>
                <c:pt idx="1841">
                  <c:v>275.85141781971606</c:v>
                </c:pt>
                <c:pt idx="1842">
                  <c:v>275.74133953988047</c:v>
                </c:pt>
                <c:pt idx="1843">
                  <c:v>276.03137423243618</c:v>
                </c:pt>
                <c:pt idx="1844">
                  <c:v>275.87832324557428</c:v>
                </c:pt>
                <c:pt idx="1845">
                  <c:v>275.90024121205772</c:v>
                </c:pt>
                <c:pt idx="1846">
                  <c:v>275.96712376306994</c:v>
                </c:pt>
                <c:pt idx="1847">
                  <c:v>276.16860159325313</c:v>
                </c:pt>
                <c:pt idx="1848">
                  <c:v>276.06149453101233</c:v>
                </c:pt>
                <c:pt idx="1849">
                  <c:v>276.26778857846608</c:v>
                </c:pt>
                <c:pt idx="1850">
                  <c:v>276.42225443169156</c:v>
                </c:pt>
                <c:pt idx="1851">
                  <c:v>276.26647678456635</c:v>
                </c:pt>
                <c:pt idx="1852">
                  <c:v>276.46952312050882</c:v>
                </c:pt>
                <c:pt idx="1853">
                  <c:v>276.22505350978281</c:v>
                </c:pt>
                <c:pt idx="1854">
                  <c:v>276.4278739326565</c:v>
                </c:pt>
                <c:pt idx="1855">
                  <c:v>276.18062126372706</c:v>
                </c:pt>
                <c:pt idx="1856">
                  <c:v>276.33892066017637</c:v>
                </c:pt>
                <c:pt idx="1857">
                  <c:v>276.35403214339402</c:v>
                </c:pt>
                <c:pt idx="1858">
                  <c:v>276.42611183288511</c:v>
                </c:pt>
                <c:pt idx="1859">
                  <c:v>276.36236484810178</c:v>
                </c:pt>
                <c:pt idx="1860">
                  <c:v>276.29222112675961</c:v>
                </c:pt>
                <c:pt idx="1861">
                  <c:v>276.36076568076936</c:v>
                </c:pt>
                <c:pt idx="1862">
                  <c:v>276.47500994521351</c:v>
                </c:pt>
                <c:pt idx="1863">
                  <c:v>276.41042570248845</c:v>
                </c:pt>
                <c:pt idx="1864">
                  <c:v>276.43057469925378</c:v>
                </c:pt>
                <c:pt idx="1865">
                  <c:v>276.27732782998817</c:v>
                </c:pt>
                <c:pt idx="1866">
                  <c:v>276.43603663420032</c:v>
                </c:pt>
                <c:pt idx="1867">
                  <c:v>276.41339607040391</c:v>
                </c:pt>
                <c:pt idx="1868">
                  <c:v>276.3864477745721</c:v>
                </c:pt>
                <c:pt idx="1869">
                  <c:v>276.54055098268014</c:v>
                </c:pt>
                <c:pt idx="1870">
                  <c:v>276.25488566296571</c:v>
                </c:pt>
                <c:pt idx="1871">
                  <c:v>276.8573876496481</c:v>
                </c:pt>
                <c:pt idx="1872">
                  <c:v>276.52167530564844</c:v>
                </c:pt>
                <c:pt idx="1873">
                  <c:v>276.6794493834476</c:v>
                </c:pt>
                <c:pt idx="1874">
                  <c:v>276.69767213873757</c:v>
                </c:pt>
                <c:pt idx="1875">
                  <c:v>276.59081211465411</c:v>
                </c:pt>
                <c:pt idx="1876">
                  <c:v>276.65824298358797</c:v>
                </c:pt>
                <c:pt idx="1877">
                  <c:v>276.99207479986535</c:v>
                </c:pt>
                <c:pt idx="1878">
                  <c:v>276.5694202279609</c:v>
                </c:pt>
                <c:pt idx="1879">
                  <c:v>276.81427461189122</c:v>
                </c:pt>
                <c:pt idx="1880">
                  <c:v>277.05847248068005</c:v>
                </c:pt>
                <c:pt idx="1881">
                  <c:v>277.13019475582325</c:v>
                </c:pt>
                <c:pt idx="1882">
                  <c:v>276.92945852293229</c:v>
                </c:pt>
                <c:pt idx="1883">
                  <c:v>277.0872823488013</c:v>
                </c:pt>
                <c:pt idx="1884">
                  <c:v>276.71032184563762</c:v>
                </c:pt>
                <c:pt idx="1885">
                  <c:v>277.22130692074836</c:v>
                </c:pt>
                <c:pt idx="1886">
                  <c:v>276.89131672160221</c:v>
                </c:pt>
                <c:pt idx="1887">
                  <c:v>277.31876256242731</c:v>
                </c:pt>
                <c:pt idx="1888">
                  <c:v>276.89076900818441</c:v>
                </c:pt>
                <c:pt idx="1889">
                  <c:v>277.137361018923</c:v>
                </c:pt>
                <c:pt idx="1890">
                  <c:v>277.43447782857675</c:v>
                </c:pt>
                <c:pt idx="1891">
                  <c:v>277.27487571921984</c:v>
                </c:pt>
                <c:pt idx="1892">
                  <c:v>277.20867427771793</c:v>
                </c:pt>
                <c:pt idx="1893">
                  <c:v>277.50035212968572</c:v>
                </c:pt>
                <c:pt idx="1894">
                  <c:v>277.17069235597336</c:v>
                </c:pt>
                <c:pt idx="1895">
                  <c:v>276.92415394619974</c:v>
                </c:pt>
                <c:pt idx="1896">
                  <c:v>277.57236649466051</c:v>
                </c:pt>
                <c:pt idx="1897">
                  <c:v>276.92774157789603</c:v>
                </c:pt>
                <c:pt idx="1898">
                  <c:v>276.90596040349715</c:v>
                </c:pt>
                <c:pt idx="1899">
                  <c:v>277.15097485007846</c:v>
                </c:pt>
                <c:pt idx="1900">
                  <c:v>277.49251976530292</c:v>
                </c:pt>
                <c:pt idx="1901">
                  <c:v>276.97647224990726</c:v>
                </c:pt>
                <c:pt idx="1902">
                  <c:v>276.90932880159085</c:v>
                </c:pt>
                <c:pt idx="1903">
                  <c:v>277.20099261350731</c:v>
                </c:pt>
                <c:pt idx="1904">
                  <c:v>277.26984901405899</c:v>
                </c:pt>
                <c:pt idx="1905">
                  <c:v>277.38112215785316</c:v>
                </c:pt>
                <c:pt idx="1906">
                  <c:v>277.40375499604903</c:v>
                </c:pt>
                <c:pt idx="1907">
                  <c:v>277.07066727998483</c:v>
                </c:pt>
                <c:pt idx="1908">
                  <c:v>277.44991896416684</c:v>
                </c:pt>
                <c:pt idx="1909">
                  <c:v>277.20773739606778</c:v>
                </c:pt>
                <c:pt idx="1910">
                  <c:v>277.40585242336243</c:v>
                </c:pt>
                <c:pt idx="1911">
                  <c:v>277.42964293860052</c:v>
                </c:pt>
                <c:pt idx="1912">
                  <c:v>277.4141169879365</c:v>
                </c:pt>
                <c:pt idx="1913">
                  <c:v>277.29780055345157</c:v>
                </c:pt>
                <c:pt idx="1914">
                  <c:v>277.32083128793079</c:v>
                </c:pt>
                <c:pt idx="1915">
                  <c:v>277.34445346300203</c:v>
                </c:pt>
                <c:pt idx="1916">
                  <c:v>277.54643732248792</c:v>
                </c:pt>
                <c:pt idx="1917">
                  <c:v>277.56686733180226</c:v>
                </c:pt>
                <c:pt idx="1918">
                  <c:v>277.59002681851229</c:v>
                </c:pt>
                <c:pt idx="1919">
                  <c:v>277.74669467554236</c:v>
                </c:pt>
                <c:pt idx="1920">
                  <c:v>277.67822580899116</c:v>
                </c:pt>
                <c:pt idx="1921">
                  <c:v>277.52257570892652</c:v>
                </c:pt>
                <c:pt idx="1922">
                  <c:v>277.55015211232848</c:v>
                </c:pt>
                <c:pt idx="1923">
                  <c:v>277.84406015007238</c:v>
                </c:pt>
                <c:pt idx="1924">
                  <c:v>277.64611306338765</c:v>
                </c:pt>
                <c:pt idx="1925">
                  <c:v>277.53232922879886</c:v>
                </c:pt>
                <c:pt idx="1926">
                  <c:v>277.87127372414648</c:v>
                </c:pt>
                <c:pt idx="1927">
                  <c:v>277.53790748033168</c:v>
                </c:pt>
                <c:pt idx="1928">
                  <c:v>277.65015175985678</c:v>
                </c:pt>
                <c:pt idx="1929">
                  <c:v>277.94377574940222</c:v>
                </c:pt>
                <c:pt idx="1930">
                  <c:v>277.8769057431038</c:v>
                </c:pt>
                <c:pt idx="1931">
                  <c:v>277.94599489789806</c:v>
                </c:pt>
                <c:pt idx="1932">
                  <c:v>277.92683539349571</c:v>
                </c:pt>
                <c:pt idx="1933">
                  <c:v>277.3719127146536</c:v>
                </c:pt>
                <c:pt idx="1934">
                  <c:v>277.88058017825153</c:v>
                </c:pt>
                <c:pt idx="1935">
                  <c:v>277.81693987618314</c:v>
                </c:pt>
                <c:pt idx="1936">
                  <c:v>277.93156127121739</c:v>
                </c:pt>
                <c:pt idx="1937">
                  <c:v>278.13354870862082</c:v>
                </c:pt>
                <c:pt idx="1938">
                  <c:v>278.11434979012222</c:v>
                </c:pt>
                <c:pt idx="1939">
                  <c:v>277.96412472146864</c:v>
                </c:pt>
                <c:pt idx="1940">
                  <c:v>277.71225354745991</c:v>
                </c:pt>
                <c:pt idx="1941">
                  <c:v>277.55692121871289</c:v>
                </c:pt>
                <c:pt idx="1942">
                  <c:v>277.98264026407725</c:v>
                </c:pt>
                <c:pt idx="1943">
                  <c:v>277.73872918440122</c:v>
                </c:pt>
                <c:pt idx="1944">
                  <c:v>277.76882803139404</c:v>
                </c:pt>
                <c:pt idx="1945">
                  <c:v>277.65312265992299</c:v>
                </c:pt>
                <c:pt idx="1946">
                  <c:v>277.76862396195986</c:v>
                </c:pt>
                <c:pt idx="1947">
                  <c:v>277.92380984817049</c:v>
                </c:pt>
                <c:pt idx="1948">
                  <c:v>278.25917029865934</c:v>
                </c:pt>
                <c:pt idx="1949">
                  <c:v>277.74394925058385</c:v>
                </c:pt>
                <c:pt idx="1950">
                  <c:v>277.9916939750558</c:v>
                </c:pt>
                <c:pt idx="1951">
                  <c:v>278.01389130892807</c:v>
                </c:pt>
                <c:pt idx="1952">
                  <c:v>278.2698350353765</c:v>
                </c:pt>
                <c:pt idx="1953">
                  <c:v>278.15433284824888</c:v>
                </c:pt>
                <c:pt idx="1954">
                  <c:v>277.77006937323097</c:v>
                </c:pt>
                <c:pt idx="1955">
                  <c:v>278.14947529015382</c:v>
                </c:pt>
                <c:pt idx="1956">
                  <c:v>278.22010144994653</c:v>
                </c:pt>
                <c:pt idx="1957">
                  <c:v>277.93010165710797</c:v>
                </c:pt>
                <c:pt idx="1958">
                  <c:v>277.86448530699067</c:v>
                </c:pt>
                <c:pt idx="1959">
                  <c:v>278.24845912594367</c:v>
                </c:pt>
                <c:pt idx="1960">
                  <c:v>278.22555374851328</c:v>
                </c:pt>
                <c:pt idx="1961">
                  <c:v>278.11903400028865</c:v>
                </c:pt>
                <c:pt idx="1962">
                  <c:v>278.32039718889172</c:v>
                </c:pt>
                <c:pt idx="1963">
                  <c:v>278.43170364186062</c:v>
                </c:pt>
                <c:pt idx="1964">
                  <c:v>278.05543207376803</c:v>
                </c:pt>
                <c:pt idx="1965">
                  <c:v>278.34812852613214</c:v>
                </c:pt>
                <c:pt idx="1966">
                  <c:v>278.14437468543139</c:v>
                </c:pt>
                <c:pt idx="1967">
                  <c:v>278.39745862800027</c:v>
                </c:pt>
                <c:pt idx="1968">
                  <c:v>278.37562573182402</c:v>
                </c:pt>
                <c:pt idx="1969">
                  <c:v>278.48704673926522</c:v>
                </c:pt>
                <c:pt idx="1970">
                  <c:v>278.51523565897321</c:v>
                </c:pt>
                <c:pt idx="1971">
                  <c:v>277.91227017828902</c:v>
                </c:pt>
                <c:pt idx="1972">
                  <c:v>278.28996140875319</c:v>
                </c:pt>
                <c:pt idx="1973">
                  <c:v>278.31642765728344</c:v>
                </c:pt>
                <c:pt idx="1974">
                  <c:v>278.65609867366243</c:v>
                </c:pt>
                <c:pt idx="1975">
                  <c:v>278.09852712177127</c:v>
                </c:pt>
                <c:pt idx="1976">
                  <c:v>278.3916494825408</c:v>
                </c:pt>
                <c:pt idx="1977">
                  <c:v>278.5520914340928</c:v>
                </c:pt>
                <c:pt idx="1978">
                  <c:v>278.16832869563382</c:v>
                </c:pt>
                <c:pt idx="1979">
                  <c:v>278.2424409746269</c:v>
                </c:pt>
                <c:pt idx="1980">
                  <c:v>278.53514880878782</c:v>
                </c:pt>
                <c:pt idx="1981">
                  <c:v>278.20204040137577</c:v>
                </c:pt>
                <c:pt idx="1982">
                  <c:v>278.26854643139001</c:v>
                </c:pt>
                <c:pt idx="1983">
                  <c:v>278.5202023356473</c:v>
                </c:pt>
                <c:pt idx="1984">
                  <c:v>278.36142795245246</c:v>
                </c:pt>
                <c:pt idx="1985">
                  <c:v>278.52369085532678</c:v>
                </c:pt>
                <c:pt idx="1986">
                  <c:v>278.23403197534094</c:v>
                </c:pt>
                <c:pt idx="1987">
                  <c:v>278.16301826898683</c:v>
                </c:pt>
                <c:pt idx="1988">
                  <c:v>278.23143603242636</c:v>
                </c:pt>
                <c:pt idx="1989">
                  <c:v>278.56458690994043</c:v>
                </c:pt>
                <c:pt idx="1990">
                  <c:v>278.5938763489379</c:v>
                </c:pt>
                <c:pt idx="1991">
                  <c:v>278.16589589938656</c:v>
                </c:pt>
                <c:pt idx="1992">
                  <c:v>278.50760607338731</c:v>
                </c:pt>
                <c:pt idx="1993">
                  <c:v>279.02531781475204</c:v>
                </c:pt>
                <c:pt idx="1994">
                  <c:v>278.51174489221739</c:v>
                </c:pt>
                <c:pt idx="1995">
                  <c:v>278.76332424979881</c:v>
                </c:pt>
                <c:pt idx="1996">
                  <c:v>278.55464294169144</c:v>
                </c:pt>
                <c:pt idx="1997">
                  <c:v>278.58005015465534</c:v>
                </c:pt>
                <c:pt idx="1998">
                  <c:v>278.82911275829895</c:v>
                </c:pt>
                <c:pt idx="1999">
                  <c:v>278.67079282096336</c:v>
                </c:pt>
                <c:pt idx="2000">
                  <c:v>278.37608784099882</c:v>
                </c:pt>
                <c:pt idx="2001">
                  <c:v>278.44941509580894</c:v>
                </c:pt>
                <c:pt idx="2002">
                  <c:v>278.47071474800043</c:v>
                </c:pt>
                <c:pt idx="2003">
                  <c:v>278.68091633402452</c:v>
                </c:pt>
                <c:pt idx="2004">
                  <c:v>278.47573659441326</c:v>
                </c:pt>
                <c:pt idx="2005">
                  <c:v>278.31952023637177</c:v>
                </c:pt>
                <c:pt idx="2006">
                  <c:v>278.43449042868417</c:v>
                </c:pt>
                <c:pt idx="2007">
                  <c:v>278.63793516285682</c:v>
                </c:pt>
                <c:pt idx="2008">
                  <c:v>278.5287443065111</c:v>
                </c:pt>
                <c:pt idx="2009">
                  <c:v>278.14602458928169</c:v>
                </c:pt>
                <c:pt idx="2010">
                  <c:v>278.66719218497406</c:v>
                </c:pt>
                <c:pt idx="2011">
                  <c:v>278.37746508804611</c:v>
                </c:pt>
                <c:pt idx="2012">
                  <c:v>278.44818603839855</c:v>
                </c:pt>
                <c:pt idx="2013">
                  <c:v>278.70013220143414</c:v>
                </c:pt>
                <c:pt idx="2014">
                  <c:v>278.67774711030171</c:v>
                </c:pt>
                <c:pt idx="2015">
                  <c:v>278.52157660906221</c:v>
                </c:pt>
                <c:pt idx="2016">
                  <c:v>278.54368963292279</c:v>
                </c:pt>
                <c:pt idx="2017">
                  <c:v>278.52767517815528</c:v>
                </c:pt>
                <c:pt idx="2018">
                  <c:v>278.50173855286243</c:v>
                </c:pt>
                <c:pt idx="2019">
                  <c:v>278.84244772502541</c:v>
                </c:pt>
                <c:pt idx="2020">
                  <c:v>278.2784213754282</c:v>
                </c:pt>
                <c:pt idx="2021">
                  <c:v>278.48973524999587</c:v>
                </c:pt>
                <c:pt idx="2022">
                  <c:v>278.6023755315922</c:v>
                </c:pt>
                <c:pt idx="2023">
                  <c:v>278.80640433167065</c:v>
                </c:pt>
                <c:pt idx="2024">
                  <c:v>278.69492610411174</c:v>
                </c:pt>
                <c:pt idx="2025">
                  <c:v>278.63074367547864</c:v>
                </c:pt>
                <c:pt idx="2026">
                  <c:v>278.38237317723588</c:v>
                </c:pt>
                <c:pt idx="2027">
                  <c:v>279.00194717319556</c:v>
                </c:pt>
                <c:pt idx="2028">
                  <c:v>278.52750891742039</c:v>
                </c:pt>
                <c:pt idx="2029">
                  <c:v>278.81858220788342</c:v>
                </c:pt>
                <c:pt idx="2030">
                  <c:v>278.47995590320278</c:v>
                </c:pt>
                <c:pt idx="2031">
                  <c:v>278.54945554084549</c:v>
                </c:pt>
                <c:pt idx="2032">
                  <c:v>278.25500999918791</c:v>
                </c:pt>
                <c:pt idx="2033">
                  <c:v>278.50619870221311</c:v>
                </c:pt>
                <c:pt idx="2034">
                  <c:v>278.62098478408069</c:v>
                </c:pt>
                <c:pt idx="2035">
                  <c:v>278.33237120096641</c:v>
                </c:pt>
                <c:pt idx="2036">
                  <c:v>278.44671331574284</c:v>
                </c:pt>
                <c:pt idx="2037">
                  <c:v>278.64939756342346</c:v>
                </c:pt>
                <c:pt idx="2038">
                  <c:v>278.54397366143826</c:v>
                </c:pt>
                <c:pt idx="2039">
                  <c:v>278.52349350003641</c:v>
                </c:pt>
                <c:pt idx="2040">
                  <c:v>278.64187766103021</c:v>
                </c:pt>
                <c:pt idx="2041">
                  <c:v>278.4877940749725</c:v>
                </c:pt>
                <c:pt idx="2042">
                  <c:v>278.6456228882152</c:v>
                </c:pt>
                <c:pt idx="2043">
                  <c:v>278.31049283051033</c:v>
                </c:pt>
                <c:pt idx="2044">
                  <c:v>278.73749281469395</c:v>
                </c:pt>
                <c:pt idx="2045">
                  <c:v>278.62573540317328</c:v>
                </c:pt>
                <c:pt idx="2046">
                  <c:v>278.69729810747742</c:v>
                </c:pt>
                <c:pt idx="2047">
                  <c:v>278.08154470771507</c:v>
                </c:pt>
                <c:pt idx="2048">
                  <c:v>278.56353470741823</c:v>
                </c:pt>
                <c:pt idx="2049">
                  <c:v>278.54523008419704</c:v>
                </c:pt>
                <c:pt idx="2050">
                  <c:v>278.61707548416456</c:v>
                </c:pt>
                <c:pt idx="2051">
                  <c:v>278.41540577190483</c:v>
                </c:pt>
                <c:pt idx="2052">
                  <c:v>278.67042730659455</c:v>
                </c:pt>
                <c:pt idx="2053">
                  <c:v>278.32711372898189</c:v>
                </c:pt>
                <c:pt idx="2054">
                  <c:v>278.03720175892158</c:v>
                </c:pt>
                <c:pt idx="2055">
                  <c:v>278.15123669148534</c:v>
                </c:pt>
                <c:pt idx="2056">
                  <c:v>278.36202546370464</c:v>
                </c:pt>
                <c:pt idx="2057">
                  <c:v>278.47239051957621</c:v>
                </c:pt>
                <c:pt idx="2058">
                  <c:v>278.17743603844485</c:v>
                </c:pt>
                <c:pt idx="2059">
                  <c:v>278.61383355832095</c:v>
                </c:pt>
                <c:pt idx="2060">
                  <c:v>278.5457786772858</c:v>
                </c:pt>
                <c:pt idx="2061">
                  <c:v>278.16326882582575</c:v>
                </c:pt>
                <c:pt idx="2062">
                  <c:v>278.32596070143006</c:v>
                </c:pt>
                <c:pt idx="2063">
                  <c:v>278.80338805740831</c:v>
                </c:pt>
                <c:pt idx="2064">
                  <c:v>278.14496972844807</c:v>
                </c:pt>
                <c:pt idx="2065">
                  <c:v>278.61942343426449</c:v>
                </c:pt>
                <c:pt idx="2066">
                  <c:v>278.32738403895917</c:v>
                </c:pt>
                <c:pt idx="2067">
                  <c:v>278.30995950726634</c:v>
                </c:pt>
                <c:pt idx="2068">
                  <c:v>277.83487225727225</c:v>
                </c:pt>
                <c:pt idx="2069">
                  <c:v>278.08551832994033</c:v>
                </c:pt>
                <c:pt idx="2070">
                  <c:v>278.33620889551293</c:v>
                </c:pt>
                <c:pt idx="2071">
                  <c:v>278.18040817808162</c:v>
                </c:pt>
                <c:pt idx="2072">
                  <c:v>278.1612931023875</c:v>
                </c:pt>
                <c:pt idx="2073">
                  <c:v>277.91245714430966</c:v>
                </c:pt>
                <c:pt idx="2074">
                  <c:v>278.43367823390963</c:v>
                </c:pt>
                <c:pt idx="2075">
                  <c:v>278.45757956828299</c:v>
                </c:pt>
                <c:pt idx="2076">
                  <c:v>278.07615099393286</c:v>
                </c:pt>
                <c:pt idx="2077">
                  <c:v>278.19020496408871</c:v>
                </c:pt>
                <c:pt idx="2078">
                  <c:v>278.08100809998194</c:v>
                </c:pt>
                <c:pt idx="2079">
                  <c:v>277.87361949853766</c:v>
                </c:pt>
                <c:pt idx="2080">
                  <c:v>277.76500369850271</c:v>
                </c:pt>
                <c:pt idx="2081">
                  <c:v>278.1545336512263</c:v>
                </c:pt>
                <c:pt idx="2082">
                  <c:v>277.90835751689718</c:v>
                </c:pt>
                <c:pt idx="2083">
                  <c:v>278.29906064033509</c:v>
                </c:pt>
                <c:pt idx="2084">
                  <c:v>277.86637013919773</c:v>
                </c:pt>
                <c:pt idx="2085">
                  <c:v>277.93521396303885</c:v>
                </c:pt>
                <c:pt idx="2086">
                  <c:v>278.0965528737778</c:v>
                </c:pt>
                <c:pt idx="2087">
                  <c:v>278.12435692707669</c:v>
                </c:pt>
                <c:pt idx="2088">
                  <c:v>277.96713426097813</c:v>
                </c:pt>
                <c:pt idx="2089">
                  <c:v>277.94568762005412</c:v>
                </c:pt>
                <c:pt idx="2090">
                  <c:v>277.83354235858053</c:v>
                </c:pt>
                <c:pt idx="2091">
                  <c:v>277.81809593341507</c:v>
                </c:pt>
                <c:pt idx="2092">
                  <c:v>278.02422861243593</c:v>
                </c:pt>
                <c:pt idx="2093">
                  <c:v>277.690615311378</c:v>
                </c:pt>
                <c:pt idx="2094">
                  <c:v>277.94126120998851</c:v>
                </c:pt>
                <c:pt idx="2095">
                  <c:v>277.9669764880158</c:v>
                </c:pt>
                <c:pt idx="2096">
                  <c:v>277.94751814169842</c:v>
                </c:pt>
                <c:pt idx="2097">
                  <c:v>276.02064000359809</c:v>
                </c:pt>
                <c:pt idx="2098">
                  <c:v>277.31680243943674</c:v>
                </c:pt>
                <c:pt idx="2099">
                  <c:v>277.43081515616097</c:v>
                </c:pt>
                <c:pt idx="2100">
                  <c:v>277.77691373264014</c:v>
                </c:pt>
                <c:pt idx="2101">
                  <c:v>277.52914863171713</c:v>
                </c:pt>
                <c:pt idx="2102">
                  <c:v>277.32475149073053</c:v>
                </c:pt>
                <c:pt idx="2103">
                  <c:v>277.53013860382663</c:v>
                </c:pt>
                <c:pt idx="2104">
                  <c:v>277.28040093130437</c:v>
                </c:pt>
                <c:pt idx="2105">
                  <c:v>277.12375096634474</c:v>
                </c:pt>
                <c:pt idx="2106">
                  <c:v>277.60494799170363</c:v>
                </c:pt>
                <c:pt idx="2107">
                  <c:v>277.48557701133558</c:v>
                </c:pt>
                <c:pt idx="2108">
                  <c:v>276.87577341679292</c:v>
                </c:pt>
                <c:pt idx="2109">
                  <c:v>277.21764201531494</c:v>
                </c:pt>
                <c:pt idx="2110">
                  <c:v>277.33666359121418</c:v>
                </c:pt>
                <c:pt idx="2111">
                  <c:v>277.36063560905484</c:v>
                </c:pt>
                <c:pt idx="2112">
                  <c:v>277.20576569590872</c:v>
                </c:pt>
                <c:pt idx="2113">
                  <c:v>276.95661865421482</c:v>
                </c:pt>
                <c:pt idx="2114">
                  <c:v>277.21276281334355</c:v>
                </c:pt>
                <c:pt idx="2115">
                  <c:v>276.73356681471904</c:v>
                </c:pt>
                <c:pt idx="2116">
                  <c:v>276.76677606043171</c:v>
                </c:pt>
                <c:pt idx="2117">
                  <c:v>276.96947000159037</c:v>
                </c:pt>
                <c:pt idx="2118">
                  <c:v>276.62912538796638</c:v>
                </c:pt>
                <c:pt idx="2119">
                  <c:v>276.93166327597828</c:v>
                </c:pt>
                <c:pt idx="2120">
                  <c:v>276.72753538367442</c:v>
                </c:pt>
                <c:pt idx="2121">
                  <c:v>276.39276784831463</c:v>
                </c:pt>
                <c:pt idx="2122">
                  <c:v>276.64168684368758</c:v>
                </c:pt>
                <c:pt idx="2123">
                  <c:v>276.57935385415504</c:v>
                </c:pt>
                <c:pt idx="2124">
                  <c:v>276.51708951781279</c:v>
                </c:pt>
                <c:pt idx="2125">
                  <c:v>276.63103315513405</c:v>
                </c:pt>
                <c:pt idx="2126">
                  <c:v>276.38296738972917</c:v>
                </c:pt>
                <c:pt idx="2127">
                  <c:v>276.40672643229249</c:v>
                </c:pt>
                <c:pt idx="2128">
                  <c:v>275.79688967891468</c:v>
                </c:pt>
                <c:pt idx="2129">
                  <c:v>276.27458061057547</c:v>
                </c:pt>
                <c:pt idx="2130">
                  <c:v>276.29995088085349</c:v>
                </c:pt>
                <c:pt idx="2131">
                  <c:v>275.96245249756737</c:v>
                </c:pt>
                <c:pt idx="2132">
                  <c:v>276.03413948902147</c:v>
                </c:pt>
                <c:pt idx="2133">
                  <c:v>276.05724329361391</c:v>
                </c:pt>
                <c:pt idx="2134">
                  <c:v>275.94957376534188</c:v>
                </c:pt>
                <c:pt idx="2135">
                  <c:v>275.92546266775798</c:v>
                </c:pt>
                <c:pt idx="2136">
                  <c:v>275.72056093547184</c:v>
                </c:pt>
                <c:pt idx="2137">
                  <c:v>275.70241208488136</c:v>
                </c:pt>
                <c:pt idx="2138">
                  <c:v>275.3604959155366</c:v>
                </c:pt>
                <c:pt idx="2139">
                  <c:v>275.47549423417416</c:v>
                </c:pt>
                <c:pt idx="2140">
                  <c:v>275.46006051121554</c:v>
                </c:pt>
                <c:pt idx="2141">
                  <c:v>275.39123682086063</c:v>
                </c:pt>
                <c:pt idx="2142">
                  <c:v>275.46522717814986</c:v>
                </c:pt>
                <c:pt idx="2143">
                  <c:v>275.11959336065308</c:v>
                </c:pt>
                <c:pt idx="2144">
                  <c:v>274.96347014479301</c:v>
                </c:pt>
                <c:pt idx="2145">
                  <c:v>275.22003599324239</c:v>
                </c:pt>
                <c:pt idx="2146">
                  <c:v>275.01908880455278</c:v>
                </c:pt>
                <c:pt idx="2147">
                  <c:v>274.72016429675546</c:v>
                </c:pt>
                <c:pt idx="2148">
                  <c:v>275.15793395737069</c:v>
                </c:pt>
                <c:pt idx="2149">
                  <c:v>274.77362518564615</c:v>
                </c:pt>
                <c:pt idx="2150">
                  <c:v>274.79971647484888</c:v>
                </c:pt>
                <c:pt idx="2151">
                  <c:v>274.32269200923497</c:v>
                </c:pt>
                <c:pt idx="2152">
                  <c:v>274.62288881989264</c:v>
                </c:pt>
                <c:pt idx="2153">
                  <c:v>274.37472490608616</c:v>
                </c:pt>
                <c:pt idx="2154">
                  <c:v>273.80718587472091</c:v>
                </c:pt>
                <c:pt idx="2155">
                  <c:v>274.10193551280929</c:v>
                </c:pt>
                <c:pt idx="2156">
                  <c:v>273.67313502000866</c:v>
                </c:pt>
                <c:pt idx="2157">
                  <c:v>273.88217530137172</c:v>
                </c:pt>
                <c:pt idx="2158">
                  <c:v>273.4978129575552</c:v>
                </c:pt>
                <c:pt idx="2159">
                  <c:v>273.61098551216884</c:v>
                </c:pt>
                <c:pt idx="2160">
                  <c:v>273.40237336756809</c:v>
                </c:pt>
                <c:pt idx="2161">
                  <c:v>272.96986338867936</c:v>
                </c:pt>
                <c:pt idx="2162">
                  <c:v>273.17862854669318</c:v>
                </c:pt>
                <c:pt idx="2163">
                  <c:v>272.93050304337896</c:v>
                </c:pt>
                <c:pt idx="2164">
                  <c:v>273.09202911656263</c:v>
                </c:pt>
                <c:pt idx="2165">
                  <c:v>272.6151627687421</c:v>
                </c:pt>
                <c:pt idx="2166">
                  <c:v>272.60037600296636</c:v>
                </c:pt>
                <c:pt idx="2167">
                  <c:v>272.85354578771603</c:v>
                </c:pt>
                <c:pt idx="2168">
                  <c:v>272.37677321084601</c:v>
                </c:pt>
                <c:pt idx="2169">
                  <c:v>272.30311110950294</c:v>
                </c:pt>
                <c:pt idx="2170">
                  <c:v>272.1047868895597</c:v>
                </c:pt>
                <c:pt idx="2171">
                  <c:v>272.13119720258237</c:v>
                </c:pt>
                <c:pt idx="2172">
                  <c:v>271.98525636977013</c:v>
                </c:pt>
                <c:pt idx="2173">
                  <c:v>271.54503419051122</c:v>
                </c:pt>
                <c:pt idx="2174">
                  <c:v>271.57136443489458</c:v>
                </c:pt>
                <c:pt idx="2175">
                  <c:v>271.42120757209591</c:v>
                </c:pt>
                <c:pt idx="2176">
                  <c:v>271.48574486755979</c:v>
                </c:pt>
                <c:pt idx="2177">
                  <c:v>271.28927966397981</c:v>
                </c:pt>
                <c:pt idx="2178">
                  <c:v>270.44113769470738</c:v>
                </c:pt>
                <c:pt idx="2179">
                  <c:v>270.69237230034992</c:v>
                </c:pt>
                <c:pt idx="2180">
                  <c:v>270.1689607907864</c:v>
                </c:pt>
                <c:pt idx="2181">
                  <c:v>270.19143717252416</c:v>
                </c:pt>
                <c:pt idx="2182">
                  <c:v>270.26553900700145</c:v>
                </c:pt>
                <c:pt idx="2183">
                  <c:v>270.0135996163545</c:v>
                </c:pt>
                <c:pt idx="2184">
                  <c:v>269.57738600185331</c:v>
                </c:pt>
                <c:pt idx="2185">
                  <c:v>269.83240860004997</c:v>
                </c:pt>
                <c:pt idx="2186">
                  <c:v>269.16696707650078</c:v>
                </c:pt>
                <c:pt idx="2187">
                  <c:v>268.50465335704354</c:v>
                </c:pt>
                <c:pt idx="2188">
                  <c:v>268.81175974979266</c:v>
                </c:pt>
                <c:pt idx="2189">
                  <c:v>268.33273645585427</c:v>
                </c:pt>
                <c:pt idx="2190">
                  <c:v>268.54732732053213</c:v>
                </c:pt>
                <c:pt idx="2191">
                  <c:v>268.06759354658817</c:v>
                </c:pt>
                <c:pt idx="2192">
                  <c:v>268.23448526956486</c:v>
                </c:pt>
                <c:pt idx="2193">
                  <c:v>267.71011233232264</c:v>
                </c:pt>
                <c:pt idx="2194">
                  <c:v>267.27832788325702</c:v>
                </c:pt>
                <c:pt idx="2195">
                  <c:v>266.5228257888993</c:v>
                </c:pt>
                <c:pt idx="2196">
                  <c:v>266.45959839596463</c:v>
                </c:pt>
                <c:pt idx="2197">
                  <c:v>266.25470575033853</c:v>
                </c:pt>
                <c:pt idx="2198">
                  <c:v>266.28273006580571</c:v>
                </c:pt>
                <c:pt idx="2199">
                  <c:v>265.94025074005407</c:v>
                </c:pt>
                <c:pt idx="2200">
                  <c:v>265.64449306697628</c:v>
                </c:pt>
                <c:pt idx="2201">
                  <c:v>265.44003225800856</c:v>
                </c:pt>
                <c:pt idx="2202">
                  <c:v>265.18496590680616</c:v>
                </c:pt>
                <c:pt idx="2203">
                  <c:v>265.16407115981838</c:v>
                </c:pt>
                <c:pt idx="2204">
                  <c:v>264.67862198601239</c:v>
                </c:pt>
                <c:pt idx="2205">
                  <c:v>264.65972485118897</c:v>
                </c:pt>
                <c:pt idx="2206">
                  <c:v>264.54715184848249</c:v>
                </c:pt>
                <c:pt idx="2207">
                  <c:v>264.0698131097833</c:v>
                </c:pt>
                <c:pt idx="2208">
                  <c:v>263.87016375572216</c:v>
                </c:pt>
                <c:pt idx="2209">
                  <c:v>263.15740310015735</c:v>
                </c:pt>
                <c:pt idx="2210">
                  <c:v>263.05059994920401</c:v>
                </c:pt>
                <c:pt idx="2211">
                  <c:v>262.75664318921389</c:v>
                </c:pt>
                <c:pt idx="2212">
                  <c:v>262.27862204036751</c:v>
                </c:pt>
                <c:pt idx="2213">
                  <c:v>261.70999149392685</c:v>
                </c:pt>
                <c:pt idx="2214">
                  <c:v>261.09466128852534</c:v>
                </c:pt>
                <c:pt idx="2215">
                  <c:v>260.94237362367278</c:v>
                </c:pt>
                <c:pt idx="2216">
                  <c:v>260.19220312300718</c:v>
                </c:pt>
                <c:pt idx="2217">
                  <c:v>259.48745073185108</c:v>
                </c:pt>
                <c:pt idx="2218">
                  <c:v>258.77703810970752</c:v>
                </c:pt>
                <c:pt idx="2219">
                  <c:v>257.83490167236886</c:v>
                </c:pt>
                <c:pt idx="2220">
                  <c:v>257.3968767251302</c:v>
                </c:pt>
                <c:pt idx="2221">
                  <c:v>256.7849394205208</c:v>
                </c:pt>
                <c:pt idx="2222">
                  <c:v>255.84916277712344</c:v>
                </c:pt>
                <c:pt idx="2223">
                  <c:v>254.68145696946377</c:v>
                </c:pt>
                <c:pt idx="2224">
                  <c:v>253.24525431263717</c:v>
                </c:pt>
                <c:pt idx="2225">
                  <c:v>251.21201678364562</c:v>
                </c:pt>
                <c:pt idx="2226">
                  <c:v>246.79982845568253</c:v>
                </c:pt>
              </c:numCache>
            </c:numRef>
          </c:yVal>
          <c:smooth val="0"/>
        </c:ser>
        <c:ser>
          <c:idx val="6"/>
          <c:order val="6"/>
          <c:tx>
            <c:v>6060-T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W$10:$W$2134</c:f>
              <c:numCache>
                <c:formatCode>0.0000</c:formatCode>
                <c:ptCount val="2125"/>
                <c:pt idx="0">
                  <c:v>-5.8394706725694828E-7</c:v>
                </c:pt>
                <c:pt idx="1">
                  <c:v>-3.1754304446367044E-5</c:v>
                </c:pt>
                <c:pt idx="2">
                  <c:v>2.3193417907131192E-5</c:v>
                </c:pt>
                <c:pt idx="3">
                  <c:v>7.2365908370663345E-6</c:v>
                </c:pt>
                <c:pt idx="4">
                  <c:v>1.0363226215025755E-5</c:v>
                </c:pt>
                <c:pt idx="5">
                  <c:v>2.6365081340794925E-5</c:v>
                </c:pt>
                <c:pt idx="6">
                  <c:v>2.6886399637800615E-5</c:v>
                </c:pt>
                <c:pt idx="7">
                  <c:v>2.6361961524428417E-5</c:v>
                </c:pt>
                <c:pt idx="8">
                  <c:v>2.0013797540840369E-5</c:v>
                </c:pt>
                <c:pt idx="9">
                  <c:v>1.4962094812482894E-5</c:v>
                </c:pt>
                <c:pt idx="10">
                  <c:v>7.1900314743287557E-6</c:v>
                </c:pt>
                <c:pt idx="11">
                  <c:v>8.489528963800258E-6</c:v>
                </c:pt>
                <c:pt idx="12">
                  <c:v>2.2270397309629426E-6</c:v>
                </c:pt>
                <c:pt idx="13">
                  <c:v>1.4342598663719007E-5</c:v>
                </c:pt>
                <c:pt idx="14">
                  <c:v>1.3214406487775351E-5</c:v>
                </c:pt>
                <c:pt idx="15">
                  <c:v>9.4304492429704432E-7</c:v>
                </c:pt>
                <c:pt idx="16">
                  <c:v>2.7630129450149613E-5</c:v>
                </c:pt>
                <c:pt idx="17">
                  <c:v>3.4225935923319129E-7</c:v>
                </c:pt>
                <c:pt idx="18">
                  <c:v>1.0002242142953614E-5</c:v>
                </c:pt>
                <c:pt idx="19">
                  <c:v>1.4272660430945753E-5</c:v>
                </c:pt>
                <c:pt idx="20">
                  <c:v>8.1813863130379097E-6</c:v>
                </c:pt>
                <c:pt idx="21">
                  <c:v>8.7914531388936406E-6</c:v>
                </c:pt>
                <c:pt idx="22">
                  <c:v>1.2258666976830777E-5</c:v>
                </c:pt>
                <c:pt idx="23">
                  <c:v>-1.5438553365740515E-6</c:v>
                </c:pt>
                <c:pt idx="24">
                  <c:v>1.3665718089616529E-5</c:v>
                </c:pt>
                <c:pt idx="25">
                  <c:v>3.4065590816438355E-6</c:v>
                </c:pt>
                <c:pt idx="26">
                  <c:v>1.8530477796154414E-5</c:v>
                </c:pt>
                <c:pt idx="27">
                  <c:v>-1.1692438677672539E-5</c:v>
                </c:pt>
                <c:pt idx="28">
                  <c:v>-1.8095051478483814E-5</c:v>
                </c:pt>
                <c:pt idx="29">
                  <c:v>9.494585250980119E-6</c:v>
                </c:pt>
                <c:pt idx="30">
                  <c:v>8.3089241232925878E-6</c:v>
                </c:pt>
                <c:pt idx="31">
                  <c:v>-4.6548986852416207E-6</c:v>
                </c:pt>
                <c:pt idx="32">
                  <c:v>-2.2582872071626523E-6</c:v>
                </c:pt>
                <c:pt idx="33">
                  <c:v>3.0034135186153712E-6</c:v>
                </c:pt>
                <c:pt idx="34">
                  <c:v>-9.5696358441079931E-6</c:v>
                </c:pt>
                <c:pt idx="35">
                  <c:v>-1.109478879747627E-5</c:v>
                </c:pt>
                <c:pt idx="36">
                  <c:v>-1.2848719570475467E-5</c:v>
                </c:pt>
                <c:pt idx="37">
                  <c:v>-1.0052153787522306E-5</c:v>
                </c:pt>
                <c:pt idx="38">
                  <c:v>-4.6253695746316237E-6</c:v>
                </c:pt>
                <c:pt idx="39">
                  <c:v>-6.7637557706213205E-6</c:v>
                </c:pt>
                <c:pt idx="40">
                  <c:v>-1.780549233898809E-5</c:v>
                </c:pt>
                <c:pt idx="41">
                  <c:v>-2.3857848183462795E-5</c:v>
                </c:pt>
                <c:pt idx="42">
                  <c:v>-1.2235552569467363E-5</c:v>
                </c:pt>
                <c:pt idx="43">
                  <c:v>-5.3911312793886759E-6</c:v>
                </c:pt>
                <c:pt idx="44">
                  <c:v>-7.8032823862458561E-6</c:v>
                </c:pt>
                <c:pt idx="45">
                  <c:v>-8.7526712485660221E-6</c:v>
                </c:pt>
                <c:pt idx="46">
                  <c:v>-1.124420035647529E-5</c:v>
                </c:pt>
                <c:pt idx="47">
                  <c:v>3.832770824406691E-6</c:v>
                </c:pt>
                <c:pt idx="48">
                  <c:v>3.9090262820953484E-6</c:v>
                </c:pt>
                <c:pt idx="49">
                  <c:v>-6.4712058552285334E-6</c:v>
                </c:pt>
                <c:pt idx="50">
                  <c:v>-1.4563773279616429E-5</c:v>
                </c:pt>
                <c:pt idx="51">
                  <c:v>-6.0961714973624848E-6</c:v>
                </c:pt>
                <c:pt idx="52">
                  <c:v>-1.1141583304710096E-5</c:v>
                </c:pt>
                <c:pt idx="53">
                  <c:v>-9.6164583373462367E-6</c:v>
                </c:pt>
                <c:pt idx="54">
                  <c:v>-1.5876748716209862E-6</c:v>
                </c:pt>
                <c:pt idx="55">
                  <c:v>-1.4258748116385381E-5</c:v>
                </c:pt>
                <c:pt idx="56">
                  <c:v>-1.4137525967899534E-5</c:v>
                </c:pt>
                <c:pt idx="57">
                  <c:v>-3.2057822977728102E-5</c:v>
                </c:pt>
                <c:pt idx="58">
                  <c:v>-4.4890858935673521E-5</c:v>
                </c:pt>
                <c:pt idx="59">
                  <c:v>-1.7374779887257279E-5</c:v>
                </c:pt>
                <c:pt idx="60">
                  <c:v>-4.7228123935143848E-6</c:v>
                </c:pt>
                <c:pt idx="61">
                  <c:v>3.5763008327651194E-7</c:v>
                </c:pt>
                <c:pt idx="62">
                  <c:v>1.7475907593902246E-5</c:v>
                </c:pt>
                <c:pt idx="63">
                  <c:v>-1.6023958455116453E-5</c:v>
                </c:pt>
                <c:pt idx="64">
                  <c:v>3.4583430113504943E-5</c:v>
                </c:pt>
                <c:pt idx="65">
                  <c:v>-3.3123524630744312E-6</c:v>
                </c:pt>
                <c:pt idx="66">
                  <c:v>-1.3631797372033248E-5</c:v>
                </c:pt>
                <c:pt idx="67">
                  <c:v>-2.211474913680291E-5</c:v>
                </c:pt>
                <c:pt idx="68">
                  <c:v>-5.360611783276724E-7</c:v>
                </c:pt>
                <c:pt idx="69">
                  <c:v>-3.1349520343026033E-6</c:v>
                </c:pt>
                <c:pt idx="70">
                  <c:v>1.5162232841952548E-6</c:v>
                </c:pt>
                <c:pt idx="71">
                  <c:v>1.4982895066112495E-5</c:v>
                </c:pt>
                <c:pt idx="72">
                  <c:v>-2.2213426292335008E-5</c:v>
                </c:pt>
                <c:pt idx="73">
                  <c:v>-1.6123056422348274E-5</c:v>
                </c:pt>
                <c:pt idx="74">
                  <c:v>-1.4950414043496765E-5</c:v>
                </c:pt>
                <c:pt idx="75">
                  <c:v>-1.8642492440783533E-5</c:v>
                </c:pt>
                <c:pt idx="76">
                  <c:v>-1.5347744123437619E-5</c:v>
                </c:pt>
                <c:pt idx="77">
                  <c:v>-2.3195094032561466E-5</c:v>
                </c:pt>
                <c:pt idx="78">
                  <c:v>2.5318754881635666E-6</c:v>
                </c:pt>
                <c:pt idx="79">
                  <c:v>-2.5136581412668103E-5</c:v>
                </c:pt>
                <c:pt idx="80">
                  <c:v>-1.7680229137234204E-5</c:v>
                </c:pt>
                <c:pt idx="81">
                  <c:v>-1.2790682102259621E-5</c:v>
                </c:pt>
                <c:pt idx="82">
                  <c:v>-2.065391759217792E-5</c:v>
                </c:pt>
                <c:pt idx="83">
                  <c:v>-6.8021247767002097E-7</c:v>
                </c:pt>
                <c:pt idx="84">
                  <c:v>-1.5697772656166162E-5</c:v>
                </c:pt>
                <c:pt idx="85">
                  <c:v>-1.8913142592264873E-5</c:v>
                </c:pt>
                <c:pt idx="86">
                  <c:v>-2.8565549844733365E-5</c:v>
                </c:pt>
                <c:pt idx="87">
                  <c:v>-5.7985533545890799E-6</c:v>
                </c:pt>
                <c:pt idx="88">
                  <c:v>-1.0916817259100809E-5</c:v>
                </c:pt>
                <c:pt idx="89">
                  <c:v>-5.5293017575997638E-6</c:v>
                </c:pt>
                <c:pt idx="90">
                  <c:v>-3.8323335499450967E-6</c:v>
                </c:pt>
                <c:pt idx="91">
                  <c:v>-6.4182410143118391E-6</c:v>
                </c:pt>
                <c:pt idx="92">
                  <c:v>-1.2029697195164803E-5</c:v>
                </c:pt>
                <c:pt idx="93">
                  <c:v>-1.3163660337708487E-5</c:v>
                </c:pt>
                <c:pt idx="94">
                  <c:v>-5.8505367368893698E-6</c:v>
                </c:pt>
                <c:pt idx="95">
                  <c:v>-2.0884061272072619E-5</c:v>
                </c:pt>
                <c:pt idx="96">
                  <c:v>-5.389808684026575E-6</c:v>
                </c:pt>
                <c:pt idx="97">
                  <c:v>-1.0978585132596485E-5</c:v>
                </c:pt>
                <c:pt idx="98">
                  <c:v>1.0996337277690492E-5</c:v>
                </c:pt>
                <c:pt idx="99">
                  <c:v>-1.5791805572961133E-5</c:v>
                </c:pt>
                <c:pt idx="100">
                  <c:v>-1.1452335086447479E-5</c:v>
                </c:pt>
                <c:pt idx="101">
                  <c:v>-1.5931304294620704E-5</c:v>
                </c:pt>
                <c:pt idx="102">
                  <c:v>-2.1320596464837664E-5</c:v>
                </c:pt>
                <c:pt idx="103">
                  <c:v>-1.9570226389180152E-5</c:v>
                </c:pt>
                <c:pt idx="104">
                  <c:v>-5.1831477594384409E-6</c:v>
                </c:pt>
                <c:pt idx="105">
                  <c:v>-2.619927715174567E-5</c:v>
                </c:pt>
                <c:pt idx="106">
                  <c:v>-2.1475573624536346E-5</c:v>
                </c:pt>
                <c:pt idx="107">
                  <c:v>-2.2337263175237042E-5</c:v>
                </c:pt>
                <c:pt idx="108">
                  <c:v>-1.7892033572459792E-5</c:v>
                </c:pt>
                <c:pt idx="109">
                  <c:v>-4.18890151552336E-6</c:v>
                </c:pt>
                <c:pt idx="110">
                  <c:v>-2.5347199687527066E-5</c:v>
                </c:pt>
                <c:pt idx="111">
                  <c:v>-2.5920937617461098E-5</c:v>
                </c:pt>
                <c:pt idx="112">
                  <c:v>-5.6774591125510515E-5</c:v>
                </c:pt>
                <c:pt idx="113">
                  <c:v>-3.6823716117242203E-5</c:v>
                </c:pt>
                <c:pt idx="114">
                  <c:v>-3.9581653665076642E-5</c:v>
                </c:pt>
                <c:pt idx="115">
                  <c:v>-4.645307572300264E-5</c:v>
                </c:pt>
                <c:pt idx="116">
                  <c:v>-4.141942549597296E-5</c:v>
                </c:pt>
                <c:pt idx="117">
                  <c:v>-5.3051015606851482E-5</c:v>
                </c:pt>
                <c:pt idx="118">
                  <c:v>-4.704209567058494E-5</c:v>
                </c:pt>
                <c:pt idx="119">
                  <c:v>-4.8011427659567466E-5</c:v>
                </c:pt>
                <c:pt idx="120">
                  <c:v>-7.0478183804121702E-5</c:v>
                </c:pt>
                <c:pt idx="121">
                  <c:v>-6.5870211284795857E-5</c:v>
                </c:pt>
                <c:pt idx="122">
                  <c:v>-5.6025991132236091E-5</c:v>
                </c:pt>
                <c:pt idx="123">
                  <c:v>-6.570625445722402E-5</c:v>
                </c:pt>
                <c:pt idx="124">
                  <c:v>-9.3626161376815015E-5</c:v>
                </c:pt>
                <c:pt idx="125">
                  <c:v>-7.9350134314910571E-5</c:v>
                </c:pt>
                <c:pt idx="126">
                  <c:v>-6.0744287370964915E-5</c:v>
                </c:pt>
                <c:pt idx="127">
                  <c:v>-7.3900328474393715E-5</c:v>
                </c:pt>
                <c:pt idx="128">
                  <c:v>-6.9333882451534705E-5</c:v>
                </c:pt>
                <c:pt idx="129">
                  <c:v>-6.5926324264370243E-5</c:v>
                </c:pt>
                <c:pt idx="130">
                  <c:v>-7.4861839534176106E-5</c:v>
                </c:pt>
                <c:pt idx="131">
                  <c:v>-5.5486392019572989E-5</c:v>
                </c:pt>
                <c:pt idx="132">
                  <c:v>-4.894957661155891E-5</c:v>
                </c:pt>
                <c:pt idx="133">
                  <c:v>-6.5792681298299741E-5</c:v>
                </c:pt>
                <c:pt idx="134">
                  <c:v>-8.9052260084092989E-5</c:v>
                </c:pt>
                <c:pt idx="135">
                  <c:v>-7.1388445643687996E-5</c:v>
                </c:pt>
                <c:pt idx="136">
                  <c:v>-6.3607655240762015E-5</c:v>
                </c:pt>
                <c:pt idx="137">
                  <c:v>-4.9683123958978409E-5</c:v>
                </c:pt>
                <c:pt idx="138">
                  <c:v>-6.9574861282978241E-5</c:v>
                </c:pt>
                <c:pt idx="139">
                  <c:v>-6.3279022452021431E-5</c:v>
                </c:pt>
                <c:pt idx="140">
                  <c:v>-6.5137517311043879E-5</c:v>
                </c:pt>
                <c:pt idx="141">
                  <c:v>-6.4293546413619256E-5</c:v>
                </c:pt>
                <c:pt idx="142">
                  <c:v>-7.9529201188470293E-5</c:v>
                </c:pt>
                <c:pt idx="143">
                  <c:v>-5.4583104773519968E-5</c:v>
                </c:pt>
                <c:pt idx="144">
                  <c:v>-6.881700388477205E-5</c:v>
                </c:pt>
                <c:pt idx="145">
                  <c:v>-6.4915035373308311E-5</c:v>
                </c:pt>
                <c:pt idx="146">
                  <c:v>-5.1305889424180923E-5</c:v>
                </c:pt>
                <c:pt idx="147">
                  <c:v>-5.7108465049413579E-5</c:v>
                </c:pt>
                <c:pt idx="148">
                  <c:v>-6.635507394016566E-5</c:v>
                </c:pt>
                <c:pt idx="149">
                  <c:v>-4.8563234066224792E-5</c:v>
                </c:pt>
                <c:pt idx="150">
                  <c:v>-4.9814262356698616E-5</c:v>
                </c:pt>
                <c:pt idx="151">
                  <c:v>-4.847770996274566E-5</c:v>
                </c:pt>
                <c:pt idx="152">
                  <c:v>-4.0315317465096227E-5</c:v>
                </c:pt>
                <c:pt idx="153">
                  <c:v>-5.3265876313525798E-5</c:v>
                </c:pt>
                <c:pt idx="154">
                  <c:v>-6.6196801359285436E-5</c:v>
                </c:pt>
                <c:pt idx="155">
                  <c:v>-5.8116879318574751E-5</c:v>
                </c:pt>
                <c:pt idx="156">
                  <c:v>-5.9932147164573992E-5</c:v>
                </c:pt>
                <c:pt idx="157">
                  <c:v>-7.3616985634893887E-5</c:v>
                </c:pt>
                <c:pt idx="158">
                  <c:v>-6.7329078184727659E-5</c:v>
                </c:pt>
                <c:pt idx="159">
                  <c:v>-7.1041476612227373E-5</c:v>
                </c:pt>
                <c:pt idx="160">
                  <c:v>-6.9316756717921436E-5</c:v>
                </c:pt>
                <c:pt idx="161">
                  <c:v>-7.0856408038380862E-5</c:v>
                </c:pt>
                <c:pt idx="162">
                  <c:v>-6.2071657137736935E-5</c:v>
                </c:pt>
                <c:pt idx="163">
                  <c:v>-5.5344233532478759E-5</c:v>
                </c:pt>
                <c:pt idx="164">
                  <c:v>-5.3136163162428407E-5</c:v>
                </c:pt>
                <c:pt idx="165">
                  <c:v>-6.0193307906648581E-5</c:v>
                </c:pt>
                <c:pt idx="166">
                  <c:v>-5.6781736384739425E-5</c:v>
                </c:pt>
                <c:pt idx="167">
                  <c:v>-7.4287265143275745E-5</c:v>
                </c:pt>
                <c:pt idx="168">
                  <c:v>-6.1603073944615215E-5</c:v>
                </c:pt>
                <c:pt idx="169">
                  <c:v>-5.048590627787725E-5</c:v>
                </c:pt>
                <c:pt idx="170">
                  <c:v>-7.1981084931288714E-5</c:v>
                </c:pt>
                <c:pt idx="171">
                  <c:v>-5.220980316564326E-5</c:v>
                </c:pt>
                <c:pt idx="172">
                  <c:v>-6.1035807052167799E-5</c:v>
                </c:pt>
                <c:pt idx="173">
                  <c:v>-4.2988133273931051E-5</c:v>
                </c:pt>
                <c:pt idx="174">
                  <c:v>-5.0528016582645726E-5</c:v>
                </c:pt>
                <c:pt idx="175">
                  <c:v>-5.6663328271367754E-5</c:v>
                </c:pt>
                <c:pt idx="176">
                  <c:v>-4.3778610382027541E-5</c:v>
                </c:pt>
                <c:pt idx="177">
                  <c:v>-5.2029722270329685E-5</c:v>
                </c:pt>
                <c:pt idx="178">
                  <c:v>-4.6338706305883832E-5</c:v>
                </c:pt>
                <c:pt idx="179">
                  <c:v>-5.4175217270045328E-5</c:v>
                </c:pt>
                <c:pt idx="180">
                  <c:v>-5.1289556996093389E-5</c:v>
                </c:pt>
                <c:pt idx="181">
                  <c:v>-5.2339466320698515E-5</c:v>
                </c:pt>
                <c:pt idx="182">
                  <c:v>-4.5895817637141268E-5</c:v>
                </c:pt>
                <c:pt idx="183">
                  <c:v>-4.0270044299507224E-5</c:v>
                </c:pt>
                <c:pt idx="184">
                  <c:v>-6.6833126006178231E-5</c:v>
                </c:pt>
                <c:pt idx="185">
                  <c:v>-4.2238931784980768E-5</c:v>
                </c:pt>
                <c:pt idx="186">
                  <c:v>-4.5354502625672365E-5</c:v>
                </c:pt>
                <c:pt idx="187">
                  <c:v>-6.6433986087441809E-5</c:v>
                </c:pt>
                <c:pt idx="188">
                  <c:v>-5.4606243216726393E-5</c:v>
                </c:pt>
                <c:pt idx="189">
                  <c:v>-3.043982798850767E-5</c:v>
                </c:pt>
                <c:pt idx="190">
                  <c:v>-3.9232325469900969E-5</c:v>
                </c:pt>
                <c:pt idx="191">
                  <c:v>-5.752886523151062E-5</c:v>
                </c:pt>
                <c:pt idx="192">
                  <c:v>-5.1041602545115841E-5</c:v>
                </c:pt>
                <c:pt idx="193">
                  <c:v>-4.5998208164136755E-5</c:v>
                </c:pt>
                <c:pt idx="194">
                  <c:v>-6.4505585391690492E-5</c:v>
                </c:pt>
                <c:pt idx="195">
                  <c:v>-3.0283999505309337E-5</c:v>
                </c:pt>
                <c:pt idx="196">
                  <c:v>-4.8052269791128708E-5</c:v>
                </c:pt>
                <c:pt idx="197">
                  <c:v>-5.6916286284211352E-5</c:v>
                </c:pt>
                <c:pt idx="198">
                  <c:v>-4.254306525216221E-5</c:v>
                </c:pt>
                <c:pt idx="199">
                  <c:v>-4.9275030254781853E-5</c:v>
                </c:pt>
                <c:pt idx="200">
                  <c:v>-3.2636156122513955E-5</c:v>
                </c:pt>
                <c:pt idx="201">
                  <c:v>-4.382485300838011E-5</c:v>
                </c:pt>
                <c:pt idx="202">
                  <c:v>-7.4532139380443911E-5</c:v>
                </c:pt>
                <c:pt idx="203">
                  <c:v>-4.1666644767034784E-5</c:v>
                </c:pt>
                <c:pt idx="204">
                  <c:v>-5.6980511022900089E-5</c:v>
                </c:pt>
                <c:pt idx="205">
                  <c:v>-4.6514585567147609E-5</c:v>
                </c:pt>
                <c:pt idx="206">
                  <c:v>-3.0920505635450755E-5</c:v>
                </c:pt>
                <c:pt idx="207">
                  <c:v>-3.7474559596652342E-5</c:v>
                </c:pt>
                <c:pt idx="208">
                  <c:v>-5.4713025287880259E-5</c:v>
                </c:pt>
                <c:pt idx="209">
                  <c:v>-4.6608051690416987E-5</c:v>
                </c:pt>
                <c:pt idx="210">
                  <c:v>-7.9584882185930374E-5</c:v>
                </c:pt>
                <c:pt idx="211">
                  <c:v>-4.0856818620931164E-5</c:v>
                </c:pt>
                <c:pt idx="212">
                  <c:v>-5.1550302032621603E-5</c:v>
                </c:pt>
                <c:pt idx="213">
                  <c:v>-3.9388496886326257E-5</c:v>
                </c:pt>
                <c:pt idx="214">
                  <c:v>-6.1588350081039143E-5</c:v>
                </c:pt>
                <c:pt idx="215">
                  <c:v>-7.0061818509197112E-5</c:v>
                </c:pt>
                <c:pt idx="216">
                  <c:v>-5.5335072094037986E-5</c:v>
                </c:pt>
                <c:pt idx="217">
                  <c:v>-2.9266507293849954E-5</c:v>
                </c:pt>
                <c:pt idx="218">
                  <c:v>-4.2811176577685329E-5</c:v>
                </c:pt>
                <c:pt idx="219">
                  <c:v>-5.7174205038426889E-5</c:v>
                </c:pt>
                <c:pt idx="220">
                  <c:v>-4.3876463304949077E-5</c:v>
                </c:pt>
                <c:pt idx="221">
                  <c:v>-3.0774139165038773E-5</c:v>
                </c:pt>
                <c:pt idx="222">
                  <c:v>-5.413341787197188E-5</c:v>
                </c:pt>
                <c:pt idx="223">
                  <c:v>-4.6412188322845181E-5</c:v>
                </c:pt>
                <c:pt idx="224">
                  <c:v>-4.8986311876540213E-5</c:v>
                </c:pt>
                <c:pt idx="225">
                  <c:v>-4.5803743105643936E-5</c:v>
                </c:pt>
                <c:pt idx="226">
                  <c:v>-5.509545769728254E-5</c:v>
                </c:pt>
                <c:pt idx="227">
                  <c:v>-4.5995230378344612E-5</c:v>
                </c:pt>
                <c:pt idx="228">
                  <c:v>-4.0334968417331729E-5</c:v>
                </c:pt>
                <c:pt idx="229">
                  <c:v>-3.3776215690874785E-5</c:v>
                </c:pt>
                <c:pt idx="230">
                  <c:v>-2.3925673759901765E-5</c:v>
                </c:pt>
                <c:pt idx="231">
                  <c:v>-2.0102951891771709E-5</c:v>
                </c:pt>
                <c:pt idx="232">
                  <c:v>-2.1048296263671221E-5</c:v>
                </c:pt>
                <c:pt idx="233">
                  <c:v>-4.2581738719950964E-5</c:v>
                </c:pt>
                <c:pt idx="234">
                  <c:v>-1.0656298347271097E-5</c:v>
                </c:pt>
                <c:pt idx="235">
                  <c:v>-2.2126466603005282E-5</c:v>
                </c:pt>
                <c:pt idx="236">
                  <c:v>-2.8796986796142832E-5</c:v>
                </c:pt>
                <c:pt idx="237">
                  <c:v>-3.6020262503102477E-5</c:v>
                </c:pt>
                <c:pt idx="238">
                  <c:v>-2.5486635387755559E-5</c:v>
                </c:pt>
                <c:pt idx="239">
                  <c:v>-2.6672904643397239E-5</c:v>
                </c:pt>
                <c:pt idx="240">
                  <c:v>-1.7971344522987702E-5</c:v>
                </c:pt>
                <c:pt idx="241">
                  <c:v>-2.5550359406053581E-5</c:v>
                </c:pt>
                <c:pt idx="242">
                  <c:v>-2.7492952673369066E-5</c:v>
                </c:pt>
                <c:pt idx="243">
                  <c:v>-2.4209907321652568E-5</c:v>
                </c:pt>
                <c:pt idx="244">
                  <c:v>-2.5493029302303986E-5</c:v>
                </c:pt>
                <c:pt idx="245">
                  <c:v>-2.2012873001788988E-5</c:v>
                </c:pt>
                <c:pt idx="246">
                  <c:v>-2.5655105638129616E-5</c:v>
                </c:pt>
                <c:pt idx="247">
                  <c:v>-2.4346330759330908E-5</c:v>
                </c:pt>
                <c:pt idx="248">
                  <c:v>-1.3277515970958791E-5</c:v>
                </c:pt>
                <c:pt idx="249">
                  <c:v>-1.8482437833596856E-5</c:v>
                </c:pt>
                <c:pt idx="250">
                  <c:v>-2.6675959228010049E-5</c:v>
                </c:pt>
                <c:pt idx="251">
                  <c:v>-3.9053234741071681E-5</c:v>
                </c:pt>
                <c:pt idx="252">
                  <c:v>-3.9494991675039556E-5</c:v>
                </c:pt>
                <c:pt idx="253">
                  <c:v>-1.0039325717798751E-5</c:v>
                </c:pt>
                <c:pt idx="254">
                  <c:v>-4.8204905995900306E-6</c:v>
                </c:pt>
                <c:pt idx="255">
                  <c:v>-1.665527917549172E-5</c:v>
                </c:pt>
                <c:pt idx="256">
                  <c:v>-2.4325934637067564E-5</c:v>
                </c:pt>
                <c:pt idx="257">
                  <c:v>-2.5102352235145502E-5</c:v>
                </c:pt>
                <c:pt idx="258">
                  <c:v>-3.1697442990782747E-5</c:v>
                </c:pt>
                <c:pt idx="259">
                  <c:v>-3.9515202260685797E-5</c:v>
                </c:pt>
                <c:pt idx="260">
                  <c:v>-1.1466471359454847E-5</c:v>
                </c:pt>
                <c:pt idx="261">
                  <c:v>-1.3932485580969234E-5</c:v>
                </c:pt>
                <c:pt idx="262">
                  <c:v>-3.3868256904529383E-5</c:v>
                </c:pt>
                <c:pt idx="263">
                  <c:v>-3.3980810543735073E-5</c:v>
                </c:pt>
                <c:pt idx="264">
                  <c:v>-3.0208307906212997E-5</c:v>
                </c:pt>
                <c:pt idx="265">
                  <c:v>-2.6527654644178207E-5</c:v>
                </c:pt>
                <c:pt idx="266">
                  <c:v>-1.9581113093652784E-5</c:v>
                </c:pt>
                <c:pt idx="267">
                  <c:v>-2.1976354299215557E-5</c:v>
                </c:pt>
                <c:pt idx="268">
                  <c:v>-9.1565541722345416E-6</c:v>
                </c:pt>
                <c:pt idx="269">
                  <c:v>-1.5736209160134877E-5</c:v>
                </c:pt>
                <c:pt idx="270">
                  <c:v>-2.1744400972521002E-5</c:v>
                </c:pt>
                <c:pt idx="271">
                  <c:v>-1.8353032180420687E-5</c:v>
                </c:pt>
                <c:pt idx="272">
                  <c:v>-2.4143668702291581E-5</c:v>
                </c:pt>
                <c:pt idx="273">
                  <c:v>-2.6148321880606947E-5</c:v>
                </c:pt>
                <c:pt idx="274">
                  <c:v>-2.3365722747653193E-5</c:v>
                </c:pt>
                <c:pt idx="275">
                  <c:v>-1.512756366118021E-5</c:v>
                </c:pt>
                <c:pt idx="276">
                  <c:v>-3.7219599460785058E-6</c:v>
                </c:pt>
                <c:pt idx="277">
                  <c:v>-3.4817178838780945E-5</c:v>
                </c:pt>
                <c:pt idx="278">
                  <c:v>-3.0806955735650969E-5</c:v>
                </c:pt>
                <c:pt idx="279">
                  <c:v>-2.3781248712759434E-5</c:v>
                </c:pt>
                <c:pt idx="280">
                  <c:v>-1.1567054183460757E-5</c:v>
                </c:pt>
                <c:pt idx="281">
                  <c:v>-3.1164835495441469E-5</c:v>
                </c:pt>
                <c:pt idx="282">
                  <c:v>-1.2827723764891096E-5</c:v>
                </c:pt>
                <c:pt idx="283">
                  <c:v>-2.9355313867134112E-5</c:v>
                </c:pt>
                <c:pt idx="284">
                  <c:v>-2.3014870165436905E-5</c:v>
                </c:pt>
                <c:pt idx="285">
                  <c:v>-3.0751735303531256E-5</c:v>
                </c:pt>
                <c:pt idx="286">
                  <c:v>-4.4133550749326372E-5</c:v>
                </c:pt>
                <c:pt idx="287">
                  <c:v>-2.7514351104970152E-5</c:v>
                </c:pt>
                <c:pt idx="288">
                  <c:v>-2.0864985205628229E-5</c:v>
                </c:pt>
                <c:pt idx="289">
                  <c:v>-1.8268077989203307E-5</c:v>
                </c:pt>
                <c:pt idx="290">
                  <c:v>-2.0350091212663216E-5</c:v>
                </c:pt>
                <c:pt idx="291">
                  <c:v>-1.8237105150444282E-5</c:v>
                </c:pt>
                <c:pt idx="292">
                  <c:v>-3.0776762732141923E-5</c:v>
                </c:pt>
                <c:pt idx="293">
                  <c:v>-2.2339947881199439E-5</c:v>
                </c:pt>
                <c:pt idx="294">
                  <c:v>-1.9766717151104398E-5</c:v>
                </c:pt>
                <c:pt idx="295">
                  <c:v>-2.0326866574404447E-5</c:v>
                </c:pt>
                <c:pt idx="296">
                  <c:v>-1.9720269576486548E-5</c:v>
                </c:pt>
                <c:pt idx="297">
                  <c:v>-1.5032957514779597E-5</c:v>
                </c:pt>
                <c:pt idx="298">
                  <c:v>-8.630145101788363E-6</c:v>
                </c:pt>
                <c:pt idx="299">
                  <c:v>-8.6157939706687364E-6</c:v>
                </c:pt>
                <c:pt idx="300">
                  <c:v>-1.9882386479887736E-5</c:v>
                </c:pt>
                <c:pt idx="301">
                  <c:v>-1.4299599403201938E-5</c:v>
                </c:pt>
                <c:pt idx="302">
                  <c:v>-2.913175779902335E-5</c:v>
                </c:pt>
                <c:pt idx="303">
                  <c:v>-2.6250455241929021E-5</c:v>
                </c:pt>
                <c:pt idx="304">
                  <c:v>-2.4183204328838241E-5</c:v>
                </c:pt>
                <c:pt idx="305">
                  <c:v>-6.4169479989499307E-6</c:v>
                </c:pt>
                <c:pt idx="306">
                  <c:v>-5.3757036731668468E-5</c:v>
                </c:pt>
                <c:pt idx="307">
                  <c:v>-4.0879971079995237E-5</c:v>
                </c:pt>
                <c:pt idx="308">
                  <c:v>-4.1719719886147829E-5</c:v>
                </c:pt>
                <c:pt idx="309">
                  <c:v>-3.7466965453635112E-5</c:v>
                </c:pt>
                <c:pt idx="310">
                  <c:v>-2.8427251028721821E-5</c:v>
                </c:pt>
                <c:pt idx="311">
                  <c:v>-1.6049746402376506E-5</c:v>
                </c:pt>
                <c:pt idx="312">
                  <c:v>-3.8860208125380364E-5</c:v>
                </c:pt>
                <c:pt idx="313">
                  <c:v>-2.3464141476802662E-5</c:v>
                </c:pt>
                <c:pt idx="314">
                  <c:v>-3.946685200452286E-5</c:v>
                </c:pt>
                <c:pt idx="315">
                  <c:v>-4.1413601144632897E-5</c:v>
                </c:pt>
                <c:pt idx="316">
                  <c:v>-3.3340786333599338E-5</c:v>
                </c:pt>
                <c:pt idx="317">
                  <c:v>-2.443768020235406E-5</c:v>
                </c:pt>
                <c:pt idx="318">
                  <c:v>-2.4899690018427914E-5</c:v>
                </c:pt>
                <c:pt idx="319">
                  <c:v>-2.2980589624644818E-5</c:v>
                </c:pt>
                <c:pt idx="320">
                  <c:v>-2.6197188298392659E-5</c:v>
                </c:pt>
                <c:pt idx="321">
                  <c:v>-1.7885729666955365E-5</c:v>
                </c:pt>
                <c:pt idx="322">
                  <c:v>-2.8208380875983149E-5</c:v>
                </c:pt>
                <c:pt idx="323">
                  <c:v>-2.6617187815156053E-5</c:v>
                </c:pt>
                <c:pt idx="324">
                  <c:v>-2.8324856549517439E-5</c:v>
                </c:pt>
                <c:pt idx="325">
                  <c:v>-3.4056275982898183E-5</c:v>
                </c:pt>
                <c:pt idx="326">
                  <c:v>-1.279142320573419E-5</c:v>
                </c:pt>
                <c:pt idx="327">
                  <c:v>-2.0207499443830644E-5</c:v>
                </c:pt>
                <c:pt idx="328">
                  <c:v>-1.9365358672285803E-5</c:v>
                </c:pt>
                <c:pt idx="329">
                  <c:v>-2.2617299893148675E-5</c:v>
                </c:pt>
                <c:pt idx="330">
                  <c:v>-1.9150285223289978E-5</c:v>
                </c:pt>
                <c:pt idx="331">
                  <c:v>-1.8618074417072524E-5</c:v>
                </c:pt>
                <c:pt idx="332">
                  <c:v>-1.5262176151625449E-5</c:v>
                </c:pt>
                <c:pt idx="333">
                  <c:v>-2.4498238569037756E-6</c:v>
                </c:pt>
                <c:pt idx="334">
                  <c:v>-2.381931636488894E-5</c:v>
                </c:pt>
                <c:pt idx="335">
                  <c:v>-1.1907692448263028E-5</c:v>
                </c:pt>
                <c:pt idx="336">
                  <c:v>-1.5850410701541548E-5</c:v>
                </c:pt>
                <c:pt idx="337">
                  <c:v>-1.785844348847136E-5</c:v>
                </c:pt>
                <c:pt idx="338">
                  <c:v>-4.7712620248421302E-6</c:v>
                </c:pt>
                <c:pt idx="339">
                  <c:v>-1.7444211521904732E-5</c:v>
                </c:pt>
                <c:pt idx="340">
                  <c:v>-2.911690117819569E-5</c:v>
                </c:pt>
                <c:pt idx="341">
                  <c:v>-2.3001490815425987E-5</c:v>
                </c:pt>
                <c:pt idx="342">
                  <c:v>-1.6338269702455104E-5</c:v>
                </c:pt>
                <c:pt idx="343">
                  <c:v>-1.8478792903968335E-5</c:v>
                </c:pt>
                <c:pt idx="344">
                  <c:v>-1.2722333247757464E-5</c:v>
                </c:pt>
                <c:pt idx="345">
                  <c:v>-1.6161059094228205E-5</c:v>
                </c:pt>
                <c:pt idx="346">
                  <c:v>-1.8614876693399431E-6</c:v>
                </c:pt>
                <c:pt idx="347">
                  <c:v>-1.8726821428093456E-5</c:v>
                </c:pt>
                <c:pt idx="348">
                  <c:v>-2.4497728181002536E-5</c:v>
                </c:pt>
                <c:pt idx="349">
                  <c:v>-2.3214523950939193E-5</c:v>
                </c:pt>
                <c:pt idx="350">
                  <c:v>-1.1101764075005646E-5</c:v>
                </c:pt>
                <c:pt idx="351">
                  <c:v>-3.9936301969333617E-6</c:v>
                </c:pt>
                <c:pt idx="352">
                  <c:v>-5.915952124716092E-6</c:v>
                </c:pt>
                <c:pt idx="353">
                  <c:v>-1.1151912208466142E-5</c:v>
                </c:pt>
                <c:pt idx="354">
                  <c:v>-1.4633573664849788E-5</c:v>
                </c:pt>
                <c:pt idx="355">
                  <c:v>-3.5535179802689181E-5</c:v>
                </c:pt>
                <c:pt idx="356">
                  <c:v>-1.835562464144562E-5</c:v>
                </c:pt>
                <c:pt idx="357">
                  <c:v>-9.2661566037876252E-6</c:v>
                </c:pt>
                <c:pt idx="358">
                  <c:v>-2.3002153850605915E-5</c:v>
                </c:pt>
                <c:pt idx="359">
                  <c:v>-2.0169635349247608E-5</c:v>
                </c:pt>
                <c:pt idx="360">
                  <c:v>-2.1846222299891881E-5</c:v>
                </c:pt>
                <c:pt idx="361">
                  <c:v>-2.3248741099456344E-5</c:v>
                </c:pt>
                <c:pt idx="362">
                  <c:v>-4.0678773800070615E-5</c:v>
                </c:pt>
                <c:pt idx="363">
                  <c:v>-2.4788559517066773E-5</c:v>
                </c:pt>
                <c:pt idx="364">
                  <c:v>-1.2140339305163504E-5</c:v>
                </c:pt>
                <c:pt idx="365">
                  <c:v>-2.1961717322016919E-5</c:v>
                </c:pt>
                <c:pt idx="366">
                  <c:v>-7.9712836160087796E-6</c:v>
                </c:pt>
                <c:pt idx="367">
                  <c:v>-1.932591780405492E-5</c:v>
                </c:pt>
                <c:pt idx="368">
                  <c:v>-1.5892829930385689E-5</c:v>
                </c:pt>
                <c:pt idx="369">
                  <c:v>-1.6405439125617965E-5</c:v>
                </c:pt>
                <c:pt idx="370">
                  <c:v>-1.5170215222309272E-5</c:v>
                </c:pt>
                <c:pt idx="371">
                  <c:v>-1.4986390021778147E-5</c:v>
                </c:pt>
                <c:pt idx="372">
                  <c:v>-1.6708751864550264E-5</c:v>
                </c:pt>
                <c:pt idx="373">
                  <c:v>-1.5125532230512648E-5</c:v>
                </c:pt>
                <c:pt idx="374">
                  <c:v>-2.1945683345775359E-5</c:v>
                </c:pt>
                <c:pt idx="375">
                  <c:v>-1.3865659755848752E-5</c:v>
                </c:pt>
                <c:pt idx="376">
                  <c:v>-1.4847427640711812E-5</c:v>
                </c:pt>
                <c:pt idx="377">
                  <c:v>-1.7557855141012548E-5</c:v>
                </c:pt>
                <c:pt idx="378">
                  <c:v>-1.5810196079839431E-5</c:v>
                </c:pt>
                <c:pt idx="379">
                  <c:v>-3.0454180955771706E-6</c:v>
                </c:pt>
                <c:pt idx="380">
                  <c:v>-1.7147343618528939E-5</c:v>
                </c:pt>
                <c:pt idx="381">
                  <c:v>-1.6153986389325341E-5</c:v>
                </c:pt>
                <c:pt idx="382">
                  <c:v>-1.6489963399178098E-5</c:v>
                </c:pt>
                <c:pt idx="383">
                  <c:v>-1.3876774397290556E-5</c:v>
                </c:pt>
                <c:pt idx="384">
                  <c:v>-1.0800151581947994E-5</c:v>
                </c:pt>
                <c:pt idx="385">
                  <c:v>5.8459148179026196E-6</c:v>
                </c:pt>
                <c:pt idx="386">
                  <c:v>-1.6488748705460526E-5</c:v>
                </c:pt>
                <c:pt idx="387">
                  <c:v>7.0904250295620707E-6</c:v>
                </c:pt>
                <c:pt idx="388">
                  <c:v>-4.7009080806289811E-6</c:v>
                </c:pt>
                <c:pt idx="389">
                  <c:v>-1.6548780722739189E-5</c:v>
                </c:pt>
                <c:pt idx="390">
                  <c:v>2.000183718085715E-6</c:v>
                </c:pt>
                <c:pt idx="391">
                  <c:v>-1.0207889576263705E-5</c:v>
                </c:pt>
                <c:pt idx="392">
                  <c:v>-1.345751380012845E-5</c:v>
                </c:pt>
                <c:pt idx="393">
                  <c:v>-4.6773304244645056E-6</c:v>
                </c:pt>
                <c:pt idx="394">
                  <c:v>-4.8881878599660658E-6</c:v>
                </c:pt>
                <c:pt idx="395">
                  <c:v>-9.2277755371129346E-6</c:v>
                </c:pt>
                <c:pt idx="396">
                  <c:v>-2.0834457342097743E-5</c:v>
                </c:pt>
                <c:pt idx="397">
                  <c:v>-8.8507529157158017E-6</c:v>
                </c:pt>
                <c:pt idx="398">
                  <c:v>-8.5732143540965394E-6</c:v>
                </c:pt>
                <c:pt idx="399">
                  <c:v>-9.9766757668804697E-6</c:v>
                </c:pt>
                <c:pt idx="400">
                  <c:v>2.1119170661493183E-6</c:v>
                </c:pt>
                <c:pt idx="401">
                  <c:v>-5.9318914223281324E-7</c:v>
                </c:pt>
                <c:pt idx="402">
                  <c:v>-1.4719807013780081E-5</c:v>
                </c:pt>
                <c:pt idx="403">
                  <c:v>-1.1751510266880781E-6</c:v>
                </c:pt>
                <c:pt idx="404">
                  <c:v>-7.7051489547315735E-6</c:v>
                </c:pt>
                <c:pt idx="405">
                  <c:v>-6.5897930692474134E-6</c:v>
                </c:pt>
                <c:pt idx="406">
                  <c:v>1.4756386395608535E-6</c:v>
                </c:pt>
                <c:pt idx="407">
                  <c:v>-1.0673220150810448E-5</c:v>
                </c:pt>
                <c:pt idx="408">
                  <c:v>-1.5043145906885706E-5</c:v>
                </c:pt>
                <c:pt idx="409">
                  <c:v>-7.0047681126946676E-6</c:v>
                </c:pt>
                <c:pt idx="410">
                  <c:v>5.3986809308696239E-6</c:v>
                </c:pt>
                <c:pt idx="411">
                  <c:v>4.8131250705305342E-6</c:v>
                </c:pt>
                <c:pt idx="412">
                  <c:v>9.4821013990943094E-6</c:v>
                </c:pt>
                <c:pt idx="413">
                  <c:v>-1.3454962712767127E-5</c:v>
                </c:pt>
                <c:pt idx="414">
                  <c:v>-1.44404787079562E-5</c:v>
                </c:pt>
                <c:pt idx="415">
                  <c:v>3.7954556819041162E-6</c:v>
                </c:pt>
                <c:pt idx="416">
                  <c:v>5.3783843272808309E-6</c:v>
                </c:pt>
                <c:pt idx="417">
                  <c:v>1.2131366312916492E-5</c:v>
                </c:pt>
                <c:pt idx="418">
                  <c:v>1.8871387745074061E-6</c:v>
                </c:pt>
                <c:pt idx="419">
                  <c:v>1.3749970257024863E-5</c:v>
                </c:pt>
                <c:pt idx="420">
                  <c:v>-5.6716813759023765E-6</c:v>
                </c:pt>
                <c:pt idx="421">
                  <c:v>-1.2195643200151127E-5</c:v>
                </c:pt>
                <c:pt idx="422">
                  <c:v>-3.4539217089912984E-6</c:v>
                </c:pt>
                <c:pt idx="423">
                  <c:v>3.7201492863142387E-6</c:v>
                </c:pt>
                <c:pt idx="424">
                  <c:v>-1.3684853588270731E-5</c:v>
                </c:pt>
                <c:pt idx="425">
                  <c:v>1.3925318133799821E-5</c:v>
                </c:pt>
                <c:pt idx="426">
                  <c:v>1.9248445135936279E-5</c:v>
                </c:pt>
                <c:pt idx="427">
                  <c:v>2.4925061349215065E-6</c:v>
                </c:pt>
                <c:pt idx="428">
                  <c:v>1.9883294588572773E-5</c:v>
                </c:pt>
                <c:pt idx="429">
                  <c:v>1.1936947486590639E-5</c:v>
                </c:pt>
                <c:pt idx="430">
                  <c:v>2.5475011202212832E-5</c:v>
                </c:pt>
                <c:pt idx="431">
                  <c:v>-2.7928964148327129E-8</c:v>
                </c:pt>
                <c:pt idx="432">
                  <c:v>-8.1191925175470511E-6</c:v>
                </c:pt>
                <c:pt idx="433">
                  <c:v>1.5849670069170794E-5</c:v>
                </c:pt>
                <c:pt idx="434">
                  <c:v>7.0884034983806875E-6</c:v>
                </c:pt>
                <c:pt idx="435">
                  <c:v>2.0087520455961544E-5</c:v>
                </c:pt>
                <c:pt idx="436">
                  <c:v>-8.2518959657216714E-6</c:v>
                </c:pt>
                <c:pt idx="437">
                  <c:v>1.3258273703284362E-5</c:v>
                </c:pt>
                <c:pt idx="438">
                  <c:v>2.5641280619340991E-5</c:v>
                </c:pt>
                <c:pt idx="439">
                  <c:v>5.7581081230289981E-6</c:v>
                </c:pt>
                <c:pt idx="440">
                  <c:v>1.8721384004657688E-5</c:v>
                </c:pt>
                <c:pt idx="441">
                  <c:v>1.9906253466501784E-5</c:v>
                </c:pt>
                <c:pt idx="442">
                  <c:v>1.829754769150458E-5</c:v>
                </c:pt>
                <c:pt idx="443">
                  <c:v>2.2099207556514327E-5</c:v>
                </c:pt>
                <c:pt idx="444">
                  <c:v>3.0456293884290921E-5</c:v>
                </c:pt>
                <c:pt idx="445">
                  <c:v>3.4245574416703461E-5</c:v>
                </c:pt>
                <c:pt idx="446">
                  <c:v>2.3537778328832932E-5</c:v>
                </c:pt>
                <c:pt idx="447">
                  <c:v>3.549571928405373E-5</c:v>
                </c:pt>
                <c:pt idx="448">
                  <c:v>3.9310655902180091E-5</c:v>
                </c:pt>
                <c:pt idx="449">
                  <c:v>2.6961058738140479E-5</c:v>
                </c:pt>
                <c:pt idx="450">
                  <c:v>2.1821385412786748E-5</c:v>
                </c:pt>
                <c:pt idx="451">
                  <c:v>2.7613028281336591E-5</c:v>
                </c:pt>
                <c:pt idx="452">
                  <c:v>3.1828645267268241E-5</c:v>
                </c:pt>
                <c:pt idx="453">
                  <c:v>4.862925718648577E-5</c:v>
                </c:pt>
                <c:pt idx="454">
                  <c:v>2.6277049250407036E-5</c:v>
                </c:pt>
                <c:pt idx="455">
                  <c:v>2.6511945135304551E-5</c:v>
                </c:pt>
                <c:pt idx="456">
                  <c:v>2.7170070611115885E-5</c:v>
                </c:pt>
                <c:pt idx="457">
                  <c:v>2.7538820246366183E-5</c:v>
                </c:pt>
                <c:pt idx="458">
                  <c:v>4.2129158289815408E-5</c:v>
                </c:pt>
                <c:pt idx="459">
                  <c:v>3.6207076376869145E-5</c:v>
                </c:pt>
                <c:pt idx="460">
                  <c:v>3.8267174206050008E-5</c:v>
                </c:pt>
                <c:pt idx="461">
                  <c:v>4.7622140213745764E-5</c:v>
                </c:pt>
                <c:pt idx="462">
                  <c:v>4.2492125528756537E-5</c:v>
                </c:pt>
                <c:pt idx="463">
                  <c:v>3.7702483077588916E-5</c:v>
                </c:pt>
                <c:pt idx="464">
                  <c:v>4.958904631825788E-5</c:v>
                </c:pt>
                <c:pt idx="465">
                  <c:v>3.299716065744817E-5</c:v>
                </c:pt>
                <c:pt idx="466">
                  <c:v>4.4072296189317465E-5</c:v>
                </c:pt>
                <c:pt idx="467">
                  <c:v>3.0935467958865398E-5</c:v>
                </c:pt>
                <c:pt idx="468">
                  <c:v>7.6806747853217731E-5</c:v>
                </c:pt>
                <c:pt idx="469">
                  <c:v>3.7642033385268565E-5</c:v>
                </c:pt>
                <c:pt idx="470">
                  <c:v>5.1345962308306341E-5</c:v>
                </c:pt>
                <c:pt idx="471">
                  <c:v>5.867888764561147E-5</c:v>
                </c:pt>
                <c:pt idx="472">
                  <c:v>5.0179631890721194E-5</c:v>
                </c:pt>
                <c:pt idx="473">
                  <c:v>5.3081982492575973E-5</c:v>
                </c:pt>
                <c:pt idx="474">
                  <c:v>6.2887979857082811E-5</c:v>
                </c:pt>
                <c:pt idx="475">
                  <c:v>5.9025944201029305E-5</c:v>
                </c:pt>
                <c:pt idx="476">
                  <c:v>4.3840102264383011E-5</c:v>
                </c:pt>
                <c:pt idx="477">
                  <c:v>4.781193255783741E-5</c:v>
                </c:pt>
                <c:pt idx="478">
                  <c:v>5.5439961212268643E-5</c:v>
                </c:pt>
                <c:pt idx="479">
                  <c:v>4.4679780940395843E-5</c:v>
                </c:pt>
                <c:pt idx="480">
                  <c:v>5.5730398837320304E-5</c:v>
                </c:pt>
                <c:pt idx="481">
                  <c:v>6.8222703817438085E-5</c:v>
                </c:pt>
                <c:pt idx="482">
                  <c:v>5.2688672984615038E-5</c:v>
                </c:pt>
                <c:pt idx="483">
                  <c:v>7.1524772651653055E-5</c:v>
                </c:pt>
                <c:pt idx="484">
                  <c:v>4.1176802647873486E-5</c:v>
                </c:pt>
                <c:pt idx="485">
                  <c:v>5.4867768243092516E-5</c:v>
                </c:pt>
                <c:pt idx="486">
                  <c:v>4.9517889265681281E-5</c:v>
                </c:pt>
                <c:pt idx="487">
                  <c:v>2.9270873882683741E-5</c:v>
                </c:pt>
                <c:pt idx="488">
                  <c:v>5.319854356085384E-5</c:v>
                </c:pt>
                <c:pt idx="489">
                  <c:v>6.8892062847866753E-5</c:v>
                </c:pt>
                <c:pt idx="490">
                  <c:v>5.5042639012387214E-5</c:v>
                </c:pt>
                <c:pt idx="491">
                  <c:v>7.089462956558646E-5</c:v>
                </c:pt>
                <c:pt idx="492">
                  <c:v>6.9619525497767194E-5</c:v>
                </c:pt>
                <c:pt idx="493">
                  <c:v>7.0977010327093627E-5</c:v>
                </c:pt>
                <c:pt idx="494">
                  <c:v>7.2380656389177747E-5</c:v>
                </c:pt>
                <c:pt idx="495">
                  <c:v>5.6778112130521832E-5</c:v>
                </c:pt>
                <c:pt idx="496">
                  <c:v>6.286997194083566E-5</c:v>
                </c:pt>
                <c:pt idx="497">
                  <c:v>7.8425014267422769E-5</c:v>
                </c:pt>
                <c:pt idx="498">
                  <c:v>6.484830783425391E-5</c:v>
                </c:pt>
                <c:pt idx="499">
                  <c:v>7.1410812909479798E-5</c:v>
                </c:pt>
                <c:pt idx="500">
                  <c:v>5.8290728945448178E-5</c:v>
                </c:pt>
                <c:pt idx="501">
                  <c:v>6.0799315691608541E-5</c:v>
                </c:pt>
                <c:pt idx="502">
                  <c:v>6.5365779296445905E-5</c:v>
                </c:pt>
                <c:pt idx="503">
                  <c:v>7.7118247580427231E-5</c:v>
                </c:pt>
                <c:pt idx="504">
                  <c:v>7.8649390075298097E-5</c:v>
                </c:pt>
                <c:pt idx="505">
                  <c:v>6.1864231374837708E-5</c:v>
                </c:pt>
                <c:pt idx="506">
                  <c:v>6.2895207664046427E-5</c:v>
                </c:pt>
                <c:pt idx="507">
                  <c:v>7.4760302731937279E-5</c:v>
                </c:pt>
                <c:pt idx="508">
                  <c:v>7.4114368638339163E-5</c:v>
                </c:pt>
                <c:pt idx="509">
                  <c:v>6.9369068668215326E-5</c:v>
                </c:pt>
                <c:pt idx="510">
                  <c:v>8.1261957695115926E-5</c:v>
                </c:pt>
                <c:pt idx="511">
                  <c:v>7.3437402446307164E-5</c:v>
                </c:pt>
                <c:pt idx="512">
                  <c:v>6.8822557832812128E-5</c:v>
                </c:pt>
                <c:pt idx="513">
                  <c:v>7.7894853334874777E-5</c:v>
                </c:pt>
                <c:pt idx="514">
                  <c:v>7.8310880107532264E-5</c:v>
                </c:pt>
                <c:pt idx="515">
                  <c:v>7.4998386073419493E-5</c:v>
                </c:pt>
                <c:pt idx="516">
                  <c:v>8.1271367640774108E-5</c:v>
                </c:pt>
                <c:pt idx="517">
                  <c:v>8.7804545088312081E-5</c:v>
                </c:pt>
                <c:pt idx="518">
                  <c:v>9.7183739524546453E-5</c:v>
                </c:pt>
                <c:pt idx="519">
                  <c:v>9.6377405894340629E-5</c:v>
                </c:pt>
                <c:pt idx="520">
                  <c:v>8.1641454877968544E-5</c:v>
                </c:pt>
                <c:pt idx="521">
                  <c:v>7.6163749251880776E-5</c:v>
                </c:pt>
                <c:pt idx="522">
                  <c:v>7.3700584059491637E-5</c:v>
                </c:pt>
                <c:pt idx="523">
                  <c:v>7.727799763937275E-5</c:v>
                </c:pt>
                <c:pt idx="524">
                  <c:v>7.6986507378726948E-5</c:v>
                </c:pt>
                <c:pt idx="525">
                  <c:v>1.047688315314846E-4</c:v>
                </c:pt>
                <c:pt idx="526">
                  <c:v>9.1566145305434308E-5</c:v>
                </c:pt>
                <c:pt idx="527">
                  <c:v>8.6020058786412824E-5</c:v>
                </c:pt>
                <c:pt idx="528">
                  <c:v>9.0227243820165896E-5</c:v>
                </c:pt>
                <c:pt idx="529">
                  <c:v>7.8346451095162063E-5</c:v>
                </c:pt>
                <c:pt idx="530">
                  <c:v>1.008929456427954E-4</c:v>
                </c:pt>
                <c:pt idx="531">
                  <c:v>1.1314267646722826E-4</c:v>
                </c:pt>
                <c:pt idx="532">
                  <c:v>1.0360538479545125E-4</c:v>
                </c:pt>
                <c:pt idx="533">
                  <c:v>1.18034753679515E-4</c:v>
                </c:pt>
                <c:pt idx="534">
                  <c:v>1.0873581299446168E-4</c:v>
                </c:pt>
                <c:pt idx="535">
                  <c:v>1.2176442857110949E-4</c:v>
                </c:pt>
                <c:pt idx="536">
                  <c:v>1.1791747485119823E-4</c:v>
                </c:pt>
                <c:pt idx="537">
                  <c:v>1.2608386072603377E-4</c:v>
                </c:pt>
                <c:pt idx="538">
                  <c:v>1.150891545413364E-4</c:v>
                </c:pt>
                <c:pt idx="539">
                  <c:v>1.2906411287964738E-4</c:v>
                </c:pt>
                <c:pt idx="540">
                  <c:v>1.2991659986825999E-4</c:v>
                </c:pt>
                <c:pt idx="541">
                  <c:v>1.0434499928863028E-4</c:v>
                </c:pt>
                <c:pt idx="542">
                  <c:v>1.3157031325010306E-4</c:v>
                </c:pt>
                <c:pt idx="543">
                  <c:v>1.3217875291643899E-4</c:v>
                </c:pt>
                <c:pt idx="544">
                  <c:v>1.0437521310723138E-4</c:v>
                </c:pt>
                <c:pt idx="545">
                  <c:v>1.2742892424700549E-4</c:v>
                </c:pt>
                <c:pt idx="546">
                  <c:v>1.3686928130372507E-4</c:v>
                </c:pt>
                <c:pt idx="547">
                  <c:v>1.3557185516831737E-4</c:v>
                </c:pt>
                <c:pt idx="548">
                  <c:v>1.2718179143426499E-4</c:v>
                </c:pt>
                <c:pt idx="549">
                  <c:v>1.6208887468642606E-4</c:v>
                </c:pt>
                <c:pt idx="550">
                  <c:v>1.2680569920077564E-4</c:v>
                </c:pt>
                <c:pt idx="551">
                  <c:v>1.4276255023028478E-4</c:v>
                </c:pt>
                <c:pt idx="552">
                  <c:v>1.3684951520898493E-4</c:v>
                </c:pt>
                <c:pt idx="553">
                  <c:v>1.5123947027756131E-4</c:v>
                </c:pt>
                <c:pt idx="554">
                  <c:v>1.5994245284791297E-4</c:v>
                </c:pt>
                <c:pt idx="555">
                  <c:v>1.642645119530003E-4</c:v>
                </c:pt>
                <c:pt idx="556">
                  <c:v>1.6475322514509583E-4</c:v>
                </c:pt>
                <c:pt idx="557">
                  <c:v>1.6267226295358077E-4</c:v>
                </c:pt>
                <c:pt idx="558">
                  <c:v>1.349978867337346E-4</c:v>
                </c:pt>
                <c:pt idx="559">
                  <c:v>1.6195600841285808E-4</c:v>
                </c:pt>
                <c:pt idx="560">
                  <c:v>1.6799566445054731E-4</c:v>
                </c:pt>
                <c:pt idx="561">
                  <c:v>1.7831513048188492E-4</c:v>
                </c:pt>
                <c:pt idx="562">
                  <c:v>1.7752186922288631E-4</c:v>
                </c:pt>
                <c:pt idx="563">
                  <c:v>1.8256721507998444E-4</c:v>
                </c:pt>
                <c:pt idx="564">
                  <c:v>1.9555591328004494E-4</c:v>
                </c:pt>
                <c:pt idx="565">
                  <c:v>1.9711251076152654E-4</c:v>
                </c:pt>
                <c:pt idx="566">
                  <c:v>2.0021087277692553E-4</c:v>
                </c:pt>
                <c:pt idx="567">
                  <c:v>2.0184447830833225E-4</c:v>
                </c:pt>
                <c:pt idx="568">
                  <c:v>2.0893451030941845E-4</c:v>
                </c:pt>
                <c:pt idx="569">
                  <c:v>1.976032031752741E-4</c:v>
                </c:pt>
                <c:pt idx="570">
                  <c:v>1.9039124955734336E-4</c:v>
                </c:pt>
                <c:pt idx="571">
                  <c:v>2.3077589800507298E-4</c:v>
                </c:pt>
                <c:pt idx="572">
                  <c:v>2.2353141951247501E-4</c:v>
                </c:pt>
                <c:pt idx="573">
                  <c:v>2.1940114584761321E-4</c:v>
                </c:pt>
                <c:pt idx="574">
                  <c:v>2.4890820437900368E-4</c:v>
                </c:pt>
                <c:pt idx="575">
                  <c:v>2.4045984201150712E-4</c:v>
                </c:pt>
                <c:pt idx="576">
                  <c:v>2.5136580281438304E-4</c:v>
                </c:pt>
                <c:pt idx="577">
                  <c:v>2.3785382052916599E-4</c:v>
                </c:pt>
                <c:pt idx="578">
                  <c:v>2.4480960029653982E-4</c:v>
                </c:pt>
                <c:pt idx="579">
                  <c:v>2.5549071504453371E-4</c:v>
                </c:pt>
                <c:pt idx="580">
                  <c:v>2.6996385860218654E-4</c:v>
                </c:pt>
                <c:pt idx="581">
                  <c:v>2.6561384096141036E-4</c:v>
                </c:pt>
                <c:pt idx="582">
                  <c:v>2.8746424871869828E-4</c:v>
                </c:pt>
                <c:pt idx="583">
                  <c:v>2.873126933637532E-4</c:v>
                </c:pt>
                <c:pt idx="584">
                  <c:v>2.9467376588234459E-4</c:v>
                </c:pt>
                <c:pt idx="585">
                  <c:v>2.841846175244047E-4</c:v>
                </c:pt>
                <c:pt idx="586">
                  <c:v>3.2198816664890783E-4</c:v>
                </c:pt>
                <c:pt idx="587">
                  <c:v>3.1423563673676786E-4</c:v>
                </c:pt>
                <c:pt idx="588">
                  <c:v>3.1644230352629579E-4</c:v>
                </c:pt>
                <c:pt idx="589">
                  <c:v>3.3605182403307395E-4</c:v>
                </c:pt>
                <c:pt idx="590">
                  <c:v>3.5547317873193748E-4</c:v>
                </c:pt>
                <c:pt idx="591">
                  <c:v>3.4975762446557345E-4</c:v>
                </c:pt>
                <c:pt idx="592">
                  <c:v>3.547446798146045E-4</c:v>
                </c:pt>
                <c:pt idx="593">
                  <c:v>3.5536715079210286E-4</c:v>
                </c:pt>
                <c:pt idx="594">
                  <c:v>3.6442039463592795E-4</c:v>
                </c:pt>
                <c:pt idx="595">
                  <c:v>3.9048377877661834E-4</c:v>
                </c:pt>
                <c:pt idx="596">
                  <c:v>3.8373402244309442E-4</c:v>
                </c:pt>
                <c:pt idx="597">
                  <c:v>4.0031511905015259E-4</c:v>
                </c:pt>
                <c:pt idx="598">
                  <c:v>4.1007994671072917E-4</c:v>
                </c:pt>
                <c:pt idx="599">
                  <c:v>3.994112387742119E-4</c:v>
                </c:pt>
                <c:pt idx="600">
                  <c:v>4.4337309693411172E-4</c:v>
                </c:pt>
                <c:pt idx="601">
                  <c:v>4.5960683135763594E-4</c:v>
                </c:pt>
                <c:pt idx="602">
                  <c:v>4.7927862681618584E-4</c:v>
                </c:pt>
                <c:pt idx="603">
                  <c:v>4.8300164740145909E-4</c:v>
                </c:pt>
                <c:pt idx="604">
                  <c:v>4.905136058531781E-4</c:v>
                </c:pt>
                <c:pt idx="605">
                  <c:v>5.0279665430697645E-4</c:v>
                </c:pt>
                <c:pt idx="606">
                  <c:v>5.1220884210554946E-4</c:v>
                </c:pt>
                <c:pt idx="607">
                  <c:v>5.2743695927045349E-4</c:v>
                </c:pt>
                <c:pt idx="608">
                  <c:v>5.3093091734202937E-4</c:v>
                </c:pt>
                <c:pt idx="609">
                  <c:v>5.5136584998593131E-4</c:v>
                </c:pt>
                <c:pt idx="610">
                  <c:v>5.6977217902658443E-4</c:v>
                </c:pt>
                <c:pt idx="611">
                  <c:v>6.0005115813875458E-4</c:v>
                </c:pt>
                <c:pt idx="612">
                  <c:v>6.078137450986152E-4</c:v>
                </c:pt>
                <c:pt idx="613">
                  <c:v>6.1699748019797621E-4</c:v>
                </c:pt>
                <c:pt idx="614">
                  <c:v>6.4454670797616269E-4</c:v>
                </c:pt>
                <c:pt idx="615">
                  <c:v>6.6564716837277807E-4</c:v>
                </c:pt>
                <c:pt idx="616">
                  <c:v>6.8843180423782237E-4</c:v>
                </c:pt>
                <c:pt idx="617">
                  <c:v>7.0616099976363164E-4</c:v>
                </c:pt>
                <c:pt idx="618">
                  <c:v>7.177009095207321E-4</c:v>
                </c:pt>
                <c:pt idx="619">
                  <c:v>7.1934573475529711E-4</c:v>
                </c:pt>
                <c:pt idx="620">
                  <c:v>7.5574133551158367E-4</c:v>
                </c:pt>
                <c:pt idx="621">
                  <c:v>7.6905889735804115E-4</c:v>
                </c:pt>
                <c:pt idx="622">
                  <c:v>8.0109678891797679E-4</c:v>
                </c:pt>
                <c:pt idx="623">
                  <c:v>8.0446867171148724E-4</c:v>
                </c:pt>
                <c:pt idx="624">
                  <c:v>8.2389534250044017E-4</c:v>
                </c:pt>
                <c:pt idx="625">
                  <c:v>8.456423015206745E-4</c:v>
                </c:pt>
                <c:pt idx="626">
                  <c:v>8.7205607994995374E-4</c:v>
                </c:pt>
                <c:pt idx="627">
                  <c:v>9.0884733384972993E-4</c:v>
                </c:pt>
                <c:pt idx="628">
                  <c:v>9.4336545235959969E-4</c:v>
                </c:pt>
                <c:pt idx="629">
                  <c:v>9.4613116243763866E-4</c:v>
                </c:pt>
                <c:pt idx="630">
                  <c:v>9.6573329025830467E-4</c:v>
                </c:pt>
                <c:pt idx="631">
                  <c:v>1.0060114391665992E-3</c:v>
                </c:pt>
                <c:pt idx="632">
                  <c:v>1.0313896505274762E-3</c:v>
                </c:pt>
                <c:pt idx="633">
                  <c:v>1.0552521034081883E-3</c:v>
                </c:pt>
                <c:pt idx="634">
                  <c:v>1.0879818813162917E-3</c:v>
                </c:pt>
                <c:pt idx="635">
                  <c:v>1.1116008360525479E-3</c:v>
                </c:pt>
                <c:pt idx="636">
                  <c:v>1.1373036686215441E-3</c:v>
                </c:pt>
                <c:pt idx="637">
                  <c:v>1.1575931161225692E-3</c:v>
                </c:pt>
                <c:pt idx="638">
                  <c:v>1.1919740472685209E-3</c:v>
                </c:pt>
                <c:pt idx="639">
                  <c:v>1.2020551153976021E-3</c:v>
                </c:pt>
                <c:pt idx="640">
                  <c:v>1.235817813443587E-3</c:v>
                </c:pt>
                <c:pt idx="641">
                  <c:v>1.2737014146671929E-3</c:v>
                </c:pt>
                <c:pt idx="642">
                  <c:v>1.2983614916724146E-3</c:v>
                </c:pt>
                <c:pt idx="643">
                  <c:v>1.3262965873725506E-3</c:v>
                </c:pt>
                <c:pt idx="644">
                  <c:v>1.3696854242230528E-3</c:v>
                </c:pt>
                <c:pt idx="645">
                  <c:v>1.3957568017151051E-3</c:v>
                </c:pt>
                <c:pt idx="646">
                  <c:v>1.4283880593547456E-3</c:v>
                </c:pt>
                <c:pt idx="647">
                  <c:v>1.4968780477696854E-3</c:v>
                </c:pt>
                <c:pt idx="648">
                  <c:v>1.520933901606306E-3</c:v>
                </c:pt>
                <c:pt idx="649">
                  <c:v>1.5432175242806483E-3</c:v>
                </c:pt>
                <c:pt idx="650">
                  <c:v>1.5849509050170118E-3</c:v>
                </c:pt>
                <c:pt idx="651">
                  <c:v>1.624868249562289E-3</c:v>
                </c:pt>
                <c:pt idx="652">
                  <c:v>1.6606523000050875E-3</c:v>
                </c:pt>
                <c:pt idx="653">
                  <c:v>1.698263020493934E-3</c:v>
                </c:pt>
                <c:pt idx="654">
                  <c:v>1.7203588922059666E-3</c:v>
                </c:pt>
                <c:pt idx="655">
                  <c:v>1.756174135257979E-3</c:v>
                </c:pt>
                <c:pt idx="656">
                  <c:v>1.8030933383259094E-3</c:v>
                </c:pt>
                <c:pt idx="657">
                  <c:v>1.8227330603860239E-3</c:v>
                </c:pt>
                <c:pt idx="658">
                  <c:v>1.8389613921835132E-3</c:v>
                </c:pt>
                <c:pt idx="659">
                  <c:v>1.9047074411812416E-3</c:v>
                </c:pt>
                <c:pt idx="660">
                  <c:v>1.9467837096765138E-3</c:v>
                </c:pt>
                <c:pt idx="661">
                  <c:v>1.9820658960029939E-3</c:v>
                </c:pt>
                <c:pt idx="662">
                  <c:v>2.0301349584941966E-3</c:v>
                </c:pt>
                <c:pt idx="663">
                  <c:v>2.0723506223346805E-3</c:v>
                </c:pt>
                <c:pt idx="664">
                  <c:v>2.1207053799997462E-3</c:v>
                </c:pt>
                <c:pt idx="665">
                  <c:v>2.1516346237208683E-3</c:v>
                </c:pt>
                <c:pt idx="666">
                  <c:v>2.1841724529844736E-3</c:v>
                </c:pt>
                <c:pt idx="667">
                  <c:v>2.2417517227026891E-3</c:v>
                </c:pt>
                <c:pt idx="668">
                  <c:v>2.2743644476844868E-3</c:v>
                </c:pt>
                <c:pt idx="669">
                  <c:v>2.303224982927436E-3</c:v>
                </c:pt>
                <c:pt idx="670">
                  <c:v>2.3517987436269812E-3</c:v>
                </c:pt>
                <c:pt idx="671">
                  <c:v>2.4183223491952592E-3</c:v>
                </c:pt>
                <c:pt idx="672">
                  <c:v>2.4535380183592814E-3</c:v>
                </c:pt>
                <c:pt idx="673">
                  <c:v>2.4917509378934517E-3</c:v>
                </c:pt>
                <c:pt idx="674">
                  <c:v>2.5314955132197847E-3</c:v>
                </c:pt>
                <c:pt idx="675">
                  <c:v>2.5761836009110008E-3</c:v>
                </c:pt>
                <c:pt idx="676">
                  <c:v>2.6215294017535549E-3</c:v>
                </c:pt>
                <c:pt idx="677">
                  <c:v>2.6651366884249935E-3</c:v>
                </c:pt>
                <c:pt idx="678">
                  <c:v>2.7016526476658863E-3</c:v>
                </c:pt>
                <c:pt idx="679">
                  <c:v>2.7708386792548571E-3</c:v>
                </c:pt>
                <c:pt idx="680">
                  <c:v>2.8193856525325169E-3</c:v>
                </c:pt>
                <c:pt idx="681">
                  <c:v>2.8900363635947042E-3</c:v>
                </c:pt>
                <c:pt idx="682">
                  <c:v>2.9292240400610949E-3</c:v>
                </c:pt>
                <c:pt idx="683">
                  <c:v>2.9782528290745775E-3</c:v>
                </c:pt>
                <c:pt idx="684">
                  <c:v>3.036504481412748E-3</c:v>
                </c:pt>
                <c:pt idx="685">
                  <c:v>3.0828343110677024E-3</c:v>
                </c:pt>
                <c:pt idx="686">
                  <c:v>3.1388207740080387E-3</c:v>
                </c:pt>
                <c:pt idx="687">
                  <c:v>3.1912275166330367E-3</c:v>
                </c:pt>
                <c:pt idx="688">
                  <c:v>3.2346129288760486E-3</c:v>
                </c:pt>
                <c:pt idx="689">
                  <c:v>3.3009118201345841E-3</c:v>
                </c:pt>
                <c:pt idx="690">
                  <c:v>3.3540658726687236E-3</c:v>
                </c:pt>
                <c:pt idx="691">
                  <c:v>3.4260126308274723E-3</c:v>
                </c:pt>
                <c:pt idx="692">
                  <c:v>3.4675029507740891E-3</c:v>
                </c:pt>
                <c:pt idx="693">
                  <c:v>3.5140353454608439E-3</c:v>
                </c:pt>
                <c:pt idx="694">
                  <c:v>3.5793996458214927E-3</c:v>
                </c:pt>
                <c:pt idx="695">
                  <c:v>3.6334865682074555E-3</c:v>
                </c:pt>
                <c:pt idx="696">
                  <c:v>3.7019298209425419E-3</c:v>
                </c:pt>
                <c:pt idx="697">
                  <c:v>3.7515432735405396E-3</c:v>
                </c:pt>
                <c:pt idx="698">
                  <c:v>3.8169413293674161E-3</c:v>
                </c:pt>
                <c:pt idx="699">
                  <c:v>3.8621082886281669E-3</c:v>
                </c:pt>
                <c:pt idx="700">
                  <c:v>3.9245953483408886E-3</c:v>
                </c:pt>
                <c:pt idx="701">
                  <c:v>3.98643290773341E-3</c:v>
                </c:pt>
                <c:pt idx="702">
                  <c:v>4.0347383252229575E-3</c:v>
                </c:pt>
                <c:pt idx="703">
                  <c:v>4.1119990565681754E-3</c:v>
                </c:pt>
                <c:pt idx="704">
                  <c:v>4.1503972766779359E-3</c:v>
                </c:pt>
                <c:pt idx="705">
                  <c:v>4.2175882662629158E-3</c:v>
                </c:pt>
                <c:pt idx="706">
                  <c:v>4.2789095072694999E-3</c:v>
                </c:pt>
                <c:pt idx="707">
                  <c:v>4.328414723017651E-3</c:v>
                </c:pt>
                <c:pt idx="708">
                  <c:v>4.3907671507470436E-3</c:v>
                </c:pt>
                <c:pt idx="709">
                  <c:v>4.4381398356718588E-3</c:v>
                </c:pt>
                <c:pt idx="710">
                  <c:v>4.5078728256508242E-3</c:v>
                </c:pt>
                <c:pt idx="711">
                  <c:v>4.5530219629994987E-3</c:v>
                </c:pt>
                <c:pt idx="712">
                  <c:v>4.5897263953197757E-3</c:v>
                </c:pt>
                <c:pt idx="713">
                  <c:v>4.6662794774870184E-3</c:v>
                </c:pt>
                <c:pt idx="714">
                  <c:v>4.70240504734931E-3</c:v>
                </c:pt>
                <c:pt idx="715">
                  <c:v>4.7843146402239255E-3</c:v>
                </c:pt>
                <c:pt idx="716">
                  <c:v>4.825816626291347E-3</c:v>
                </c:pt>
                <c:pt idx="717">
                  <c:v>4.8925070892843056E-3</c:v>
                </c:pt>
                <c:pt idx="718">
                  <c:v>4.9531190862151814E-3</c:v>
                </c:pt>
                <c:pt idx="719">
                  <c:v>5.0223723081052529E-3</c:v>
                </c:pt>
                <c:pt idx="720">
                  <c:v>5.0748077210817557E-3</c:v>
                </c:pt>
                <c:pt idx="721">
                  <c:v>5.1474950720541467E-3</c:v>
                </c:pt>
                <c:pt idx="722">
                  <c:v>5.2060973591281142E-3</c:v>
                </c:pt>
                <c:pt idx="723">
                  <c:v>5.2832168857561024E-3</c:v>
                </c:pt>
                <c:pt idx="724">
                  <c:v>5.3328407843586337E-3</c:v>
                </c:pt>
                <c:pt idx="725">
                  <c:v>5.4052713168387988E-3</c:v>
                </c:pt>
                <c:pt idx="726">
                  <c:v>5.4770423459145632E-3</c:v>
                </c:pt>
                <c:pt idx="727">
                  <c:v>5.5438795894665605E-3</c:v>
                </c:pt>
                <c:pt idx="728">
                  <c:v>5.5910552826296395E-3</c:v>
                </c:pt>
                <c:pt idx="729">
                  <c:v>5.6578445894802272E-3</c:v>
                </c:pt>
                <c:pt idx="730">
                  <c:v>5.7327156419835533E-3</c:v>
                </c:pt>
                <c:pt idx="731">
                  <c:v>5.8165320167630659E-3</c:v>
                </c:pt>
                <c:pt idx="732">
                  <c:v>5.8559286076086325E-3</c:v>
                </c:pt>
                <c:pt idx="733">
                  <c:v>5.9268299726662E-3</c:v>
                </c:pt>
                <c:pt idx="734">
                  <c:v>6.0079378101101193E-3</c:v>
                </c:pt>
                <c:pt idx="735">
                  <c:v>6.0656022373825648E-3</c:v>
                </c:pt>
                <c:pt idx="736">
                  <c:v>6.1312416981050451E-3</c:v>
                </c:pt>
                <c:pt idx="737">
                  <c:v>6.2020533989706125E-3</c:v>
                </c:pt>
                <c:pt idx="738">
                  <c:v>6.2657102090291784E-3</c:v>
                </c:pt>
                <c:pt idx="739">
                  <c:v>6.3269196275299918E-3</c:v>
                </c:pt>
                <c:pt idx="740">
                  <c:v>6.3983298740163258E-3</c:v>
                </c:pt>
                <c:pt idx="741">
                  <c:v>6.4706386938090249E-3</c:v>
                </c:pt>
                <c:pt idx="742">
                  <c:v>6.5407947811779773E-3</c:v>
                </c:pt>
                <c:pt idx="743">
                  <c:v>6.6155462866484219E-3</c:v>
                </c:pt>
                <c:pt idx="744">
                  <c:v>6.6599086352557542E-3</c:v>
                </c:pt>
                <c:pt idx="745">
                  <c:v>6.7774038451706275E-3</c:v>
                </c:pt>
                <c:pt idx="746">
                  <c:v>6.797106810767237E-3</c:v>
                </c:pt>
                <c:pt idx="747">
                  <c:v>6.8784086968892788E-3</c:v>
                </c:pt>
                <c:pt idx="748">
                  <c:v>6.9426793470497294E-3</c:v>
                </c:pt>
                <c:pt idx="749">
                  <c:v>7.0150525201345716E-3</c:v>
                </c:pt>
                <c:pt idx="750">
                  <c:v>7.0747980564328603E-3</c:v>
                </c:pt>
                <c:pt idx="751">
                  <c:v>7.1562877121032764E-3</c:v>
                </c:pt>
                <c:pt idx="752">
                  <c:v>7.2043778251340753E-3</c:v>
                </c:pt>
                <c:pt idx="753">
                  <c:v>7.2726161983238712E-3</c:v>
                </c:pt>
                <c:pt idx="754">
                  <c:v>7.3434309420988631E-3</c:v>
                </c:pt>
                <c:pt idx="755">
                  <c:v>7.4235314408126647E-3</c:v>
                </c:pt>
                <c:pt idx="756">
                  <c:v>7.4797391453984953E-3</c:v>
                </c:pt>
                <c:pt idx="757">
                  <c:v>7.5447393414658477E-3</c:v>
                </c:pt>
                <c:pt idx="758">
                  <c:v>7.6139229177465666E-3</c:v>
                </c:pt>
                <c:pt idx="759">
                  <c:v>7.6814867688332848E-3</c:v>
                </c:pt>
                <c:pt idx="760">
                  <c:v>7.7633994519383763E-3</c:v>
                </c:pt>
                <c:pt idx="761">
                  <c:v>7.827850338874778E-3</c:v>
                </c:pt>
                <c:pt idx="762">
                  <c:v>7.9082478477686177E-3</c:v>
                </c:pt>
                <c:pt idx="763">
                  <c:v>7.9732022827454924E-3</c:v>
                </c:pt>
                <c:pt idx="764">
                  <c:v>8.0370967490650189E-3</c:v>
                </c:pt>
                <c:pt idx="765">
                  <c:v>8.1219231453592815E-3</c:v>
                </c:pt>
                <c:pt idx="766">
                  <c:v>8.1950847261030597E-3</c:v>
                </c:pt>
                <c:pt idx="767">
                  <c:v>8.2704551522994104E-3</c:v>
                </c:pt>
                <c:pt idx="768">
                  <c:v>8.329163999581524E-3</c:v>
                </c:pt>
                <c:pt idx="769">
                  <c:v>8.3926456253321548E-3</c:v>
                </c:pt>
                <c:pt idx="770">
                  <c:v>8.4701981562023375E-3</c:v>
                </c:pt>
                <c:pt idx="771">
                  <c:v>8.5435297152044731E-3</c:v>
                </c:pt>
                <c:pt idx="772">
                  <c:v>8.628822105831456E-3</c:v>
                </c:pt>
                <c:pt idx="773">
                  <c:v>8.7083819052547733E-3</c:v>
                </c:pt>
                <c:pt idx="774">
                  <c:v>8.7761490838118746E-3</c:v>
                </c:pt>
                <c:pt idx="775">
                  <c:v>8.8307962214264329E-3</c:v>
                </c:pt>
                <c:pt idx="776">
                  <c:v>8.9128786144317858E-3</c:v>
                </c:pt>
                <c:pt idx="777">
                  <c:v>8.9831212913545622E-3</c:v>
                </c:pt>
                <c:pt idx="778">
                  <c:v>9.0565111088916506E-3</c:v>
                </c:pt>
                <c:pt idx="779">
                  <c:v>9.1140486518672716E-3</c:v>
                </c:pt>
                <c:pt idx="780">
                  <c:v>9.1967445676983447E-3</c:v>
                </c:pt>
                <c:pt idx="781">
                  <c:v>9.2804204248482496E-3</c:v>
                </c:pt>
                <c:pt idx="782">
                  <c:v>9.3272362265882421E-3</c:v>
                </c:pt>
                <c:pt idx="783">
                  <c:v>9.4248600256172429E-3</c:v>
                </c:pt>
                <c:pt idx="784">
                  <c:v>9.4834700340658915E-3</c:v>
                </c:pt>
                <c:pt idx="785">
                  <c:v>9.556401044690483E-3</c:v>
                </c:pt>
                <c:pt idx="786">
                  <c:v>9.6355624265193132E-3</c:v>
                </c:pt>
                <c:pt idx="787">
                  <c:v>9.7111285544276334E-3</c:v>
                </c:pt>
                <c:pt idx="788">
                  <c:v>9.7774316280689073E-3</c:v>
                </c:pt>
                <c:pt idx="789">
                  <c:v>9.8523970317135681E-3</c:v>
                </c:pt>
                <c:pt idx="790">
                  <c:v>9.9329053481748541E-3</c:v>
                </c:pt>
                <c:pt idx="791">
                  <c:v>9.9959798347255806E-3</c:v>
                </c:pt>
                <c:pt idx="792">
                  <c:v>1.0080844837442014E-2</c:v>
                </c:pt>
                <c:pt idx="793">
                  <c:v>1.0150464655140969E-2</c:v>
                </c:pt>
                <c:pt idx="794">
                  <c:v>1.0212380488211796E-2</c:v>
                </c:pt>
                <c:pt idx="795">
                  <c:v>1.0291358808664147E-2</c:v>
                </c:pt>
                <c:pt idx="796">
                  <c:v>1.0354639573483029E-2</c:v>
                </c:pt>
                <c:pt idx="797">
                  <c:v>1.0440401165656244E-2</c:v>
                </c:pt>
                <c:pt idx="798">
                  <c:v>1.0507365391034721E-2</c:v>
                </c:pt>
                <c:pt idx="799">
                  <c:v>1.0583246679662343E-2</c:v>
                </c:pt>
                <c:pt idx="800">
                  <c:v>1.0641463537266931E-2</c:v>
                </c:pt>
                <c:pt idx="801">
                  <c:v>1.0740066405641161E-2</c:v>
                </c:pt>
                <c:pt idx="802">
                  <c:v>1.0807110633780478E-2</c:v>
                </c:pt>
                <c:pt idx="803">
                  <c:v>1.0889290317606878E-2</c:v>
                </c:pt>
                <c:pt idx="804">
                  <c:v>1.094444674332698E-2</c:v>
                </c:pt>
                <c:pt idx="805">
                  <c:v>1.1021083269553023E-2</c:v>
                </c:pt>
                <c:pt idx="806">
                  <c:v>1.1095064097691128E-2</c:v>
                </c:pt>
                <c:pt idx="807">
                  <c:v>1.1183808870464731E-2</c:v>
                </c:pt>
                <c:pt idx="808">
                  <c:v>1.1252810367777179E-2</c:v>
                </c:pt>
                <c:pt idx="809">
                  <c:v>1.1313589227497296E-2</c:v>
                </c:pt>
                <c:pt idx="810">
                  <c:v>1.1405256103571033E-2</c:v>
                </c:pt>
                <c:pt idx="811">
                  <c:v>1.1462472722200434E-2</c:v>
                </c:pt>
                <c:pt idx="812">
                  <c:v>1.1542510176114986E-2</c:v>
                </c:pt>
                <c:pt idx="813">
                  <c:v>1.1614650627886355E-2</c:v>
                </c:pt>
                <c:pt idx="814">
                  <c:v>1.1709795044885498E-2</c:v>
                </c:pt>
                <c:pt idx="815">
                  <c:v>1.1757334239476475E-2</c:v>
                </c:pt>
                <c:pt idx="816">
                  <c:v>1.1829890473365629E-2</c:v>
                </c:pt>
                <c:pt idx="817">
                  <c:v>1.189684082732805E-2</c:v>
                </c:pt>
                <c:pt idx="818">
                  <c:v>1.1980217838160046E-2</c:v>
                </c:pt>
                <c:pt idx="819">
                  <c:v>1.20514949688913E-2</c:v>
                </c:pt>
                <c:pt idx="820">
                  <c:v>1.2132766824777557E-2</c:v>
                </c:pt>
                <c:pt idx="821">
                  <c:v>1.22100157897385E-2</c:v>
                </c:pt>
                <c:pt idx="822">
                  <c:v>1.2286385468315376E-2</c:v>
                </c:pt>
                <c:pt idx="823">
                  <c:v>1.2344580119236162E-2</c:v>
                </c:pt>
                <c:pt idx="824">
                  <c:v>1.2412787823482541E-2</c:v>
                </c:pt>
                <c:pt idx="825">
                  <c:v>1.2484679524635892E-2</c:v>
                </c:pt>
                <c:pt idx="826">
                  <c:v>1.2581590785469565E-2</c:v>
                </c:pt>
                <c:pt idx="827">
                  <c:v>1.2658281074449679E-2</c:v>
                </c:pt>
                <c:pt idx="828">
                  <c:v>1.2728611335434983E-2</c:v>
                </c:pt>
                <c:pt idx="829">
                  <c:v>1.2827915847860784E-2</c:v>
                </c:pt>
                <c:pt idx="830">
                  <c:v>1.2876231501452534E-2</c:v>
                </c:pt>
                <c:pt idx="831">
                  <c:v>1.2961867813007231E-2</c:v>
                </c:pt>
                <c:pt idx="832">
                  <c:v>1.3038828683307666E-2</c:v>
                </c:pt>
                <c:pt idx="833">
                  <c:v>1.3091837864973727E-2</c:v>
                </c:pt>
                <c:pt idx="834">
                  <c:v>1.3162864282887359E-2</c:v>
                </c:pt>
                <c:pt idx="835">
                  <c:v>1.3243786687804919E-2</c:v>
                </c:pt>
                <c:pt idx="836">
                  <c:v>1.3313394468192309E-2</c:v>
                </c:pt>
                <c:pt idx="837">
                  <c:v>1.3371295921869444E-2</c:v>
                </c:pt>
                <c:pt idx="838">
                  <c:v>1.3454574391713738E-2</c:v>
                </c:pt>
                <c:pt idx="839">
                  <c:v>1.3554885515723768E-2</c:v>
                </c:pt>
                <c:pt idx="840">
                  <c:v>1.3607962223902497E-2</c:v>
                </c:pt>
                <c:pt idx="841">
                  <c:v>1.36990639351669E-2</c:v>
                </c:pt>
                <c:pt idx="842">
                  <c:v>1.3765228154973306E-2</c:v>
                </c:pt>
                <c:pt idx="843">
                  <c:v>1.3847252307509959E-2</c:v>
                </c:pt>
                <c:pt idx="844">
                  <c:v>1.3931419630892356E-2</c:v>
                </c:pt>
                <c:pt idx="845">
                  <c:v>1.3997006088080936E-2</c:v>
                </c:pt>
                <c:pt idx="846">
                  <c:v>1.4078580905406078E-2</c:v>
                </c:pt>
                <c:pt idx="847">
                  <c:v>1.4148364104572727E-2</c:v>
                </c:pt>
                <c:pt idx="848">
                  <c:v>1.4220955716001758E-2</c:v>
                </c:pt>
                <c:pt idx="849">
                  <c:v>1.4310998017724641E-2</c:v>
                </c:pt>
                <c:pt idx="850">
                  <c:v>1.4381809140048201E-2</c:v>
                </c:pt>
                <c:pt idx="851">
                  <c:v>1.4463045571060727E-2</c:v>
                </c:pt>
                <c:pt idx="852">
                  <c:v>1.4545834971047136E-2</c:v>
                </c:pt>
                <c:pt idx="853">
                  <c:v>1.4618064669968706E-2</c:v>
                </c:pt>
                <c:pt idx="854">
                  <c:v>1.4702769037703378E-2</c:v>
                </c:pt>
                <c:pt idx="855">
                  <c:v>1.4785735618101146E-2</c:v>
                </c:pt>
                <c:pt idx="856">
                  <c:v>1.4864515562902308E-2</c:v>
                </c:pt>
                <c:pt idx="857">
                  <c:v>1.4929426189991405E-2</c:v>
                </c:pt>
                <c:pt idx="858">
                  <c:v>1.5012334278094182E-2</c:v>
                </c:pt>
                <c:pt idx="859">
                  <c:v>1.5077680521928696E-2</c:v>
                </c:pt>
                <c:pt idx="860">
                  <c:v>1.5156877446816045E-2</c:v>
                </c:pt>
                <c:pt idx="861">
                  <c:v>1.520745622674206E-2</c:v>
                </c:pt>
                <c:pt idx="862">
                  <c:v>1.5306607712664514E-2</c:v>
                </c:pt>
                <c:pt idx="863">
                  <c:v>1.5367288916874916E-2</c:v>
                </c:pt>
                <c:pt idx="864">
                  <c:v>1.5449765474538918E-2</c:v>
                </c:pt>
                <c:pt idx="865">
                  <c:v>1.5538150916906858E-2</c:v>
                </c:pt>
                <c:pt idx="866">
                  <c:v>1.5600998553380974E-2</c:v>
                </c:pt>
                <c:pt idx="867">
                  <c:v>1.5682007175979465E-2</c:v>
                </c:pt>
                <c:pt idx="868">
                  <c:v>1.576114557533384E-2</c:v>
                </c:pt>
                <c:pt idx="869">
                  <c:v>1.5827091856788392E-2</c:v>
                </c:pt>
                <c:pt idx="870">
                  <c:v>1.5901747028080473E-2</c:v>
                </c:pt>
                <c:pt idx="871">
                  <c:v>1.5967314156250006E-2</c:v>
                </c:pt>
                <c:pt idx="872">
                  <c:v>1.6073164381230576E-2</c:v>
                </c:pt>
                <c:pt idx="873">
                  <c:v>1.6123943289586159E-2</c:v>
                </c:pt>
                <c:pt idx="874">
                  <c:v>1.6202082208137604E-2</c:v>
                </c:pt>
                <c:pt idx="875">
                  <c:v>1.6274135550229506E-2</c:v>
                </c:pt>
                <c:pt idx="876">
                  <c:v>1.6351169848755953E-2</c:v>
                </c:pt>
                <c:pt idx="877">
                  <c:v>1.6438062918158823E-2</c:v>
                </c:pt>
                <c:pt idx="878">
                  <c:v>1.6494160514808461E-2</c:v>
                </c:pt>
                <c:pt idx="879">
                  <c:v>1.6569258399976326E-2</c:v>
                </c:pt>
                <c:pt idx="880">
                  <c:v>1.6647954246207498E-2</c:v>
                </c:pt>
                <c:pt idx="881">
                  <c:v>1.6731215365477933E-2</c:v>
                </c:pt>
                <c:pt idx="882">
                  <c:v>1.6796124821578742E-2</c:v>
                </c:pt>
                <c:pt idx="883">
                  <c:v>1.687576012674126E-2</c:v>
                </c:pt>
                <c:pt idx="884">
                  <c:v>1.6931260396696252E-2</c:v>
                </c:pt>
                <c:pt idx="885">
                  <c:v>1.7017967202280465E-2</c:v>
                </c:pt>
                <c:pt idx="886">
                  <c:v>1.708697013029704E-2</c:v>
                </c:pt>
                <c:pt idx="887">
                  <c:v>1.7166092124895272E-2</c:v>
                </c:pt>
                <c:pt idx="888">
                  <c:v>1.7233049253590857E-2</c:v>
                </c:pt>
                <c:pt idx="889">
                  <c:v>1.7307553892238172E-2</c:v>
                </c:pt>
                <c:pt idx="890">
                  <c:v>1.7402208299816539E-2</c:v>
                </c:pt>
                <c:pt idx="891">
                  <c:v>1.7492845489545029E-2</c:v>
                </c:pt>
                <c:pt idx="892">
                  <c:v>1.754327395173284E-2</c:v>
                </c:pt>
                <c:pt idx="893">
                  <c:v>1.7612866410258287E-2</c:v>
                </c:pt>
                <c:pt idx="894">
                  <c:v>1.7702894769136841E-2</c:v>
                </c:pt>
                <c:pt idx="895">
                  <c:v>1.7781448880862784E-2</c:v>
                </c:pt>
                <c:pt idx="896">
                  <c:v>1.7850181228203352E-2</c:v>
                </c:pt>
                <c:pt idx="897">
                  <c:v>1.7919400743201048E-2</c:v>
                </c:pt>
                <c:pt idx="898">
                  <c:v>1.800674765371648E-2</c:v>
                </c:pt>
                <c:pt idx="899">
                  <c:v>1.8082398927307279E-2</c:v>
                </c:pt>
                <c:pt idx="900">
                  <c:v>1.8168455592343789E-2</c:v>
                </c:pt>
                <c:pt idx="901">
                  <c:v>1.8264009926371626E-2</c:v>
                </c:pt>
                <c:pt idx="902">
                  <c:v>1.832976755240006E-2</c:v>
                </c:pt>
                <c:pt idx="903">
                  <c:v>1.8408720358649225E-2</c:v>
                </c:pt>
                <c:pt idx="904">
                  <c:v>1.8488135682298547E-2</c:v>
                </c:pt>
                <c:pt idx="905">
                  <c:v>1.8564970494265531E-2</c:v>
                </c:pt>
                <c:pt idx="906">
                  <c:v>1.862647762849411E-2</c:v>
                </c:pt>
                <c:pt idx="907">
                  <c:v>1.8734820206721795E-2</c:v>
                </c:pt>
                <c:pt idx="908">
                  <c:v>1.8814615739064643E-2</c:v>
                </c:pt>
                <c:pt idx="909">
                  <c:v>1.889206880935267E-2</c:v>
                </c:pt>
                <c:pt idx="910">
                  <c:v>1.8952779428665013E-2</c:v>
                </c:pt>
                <c:pt idx="911">
                  <c:v>1.9044678376045586E-2</c:v>
                </c:pt>
                <c:pt idx="912">
                  <c:v>1.9099267033492271E-2</c:v>
                </c:pt>
                <c:pt idx="913">
                  <c:v>1.9185484656441695E-2</c:v>
                </c:pt>
                <c:pt idx="914">
                  <c:v>1.924264354875534E-2</c:v>
                </c:pt>
                <c:pt idx="915">
                  <c:v>1.9336720419472458E-2</c:v>
                </c:pt>
                <c:pt idx="916">
                  <c:v>1.940134964046827E-2</c:v>
                </c:pt>
                <c:pt idx="917">
                  <c:v>1.946217037877063E-2</c:v>
                </c:pt>
                <c:pt idx="918">
                  <c:v>1.9547421640993653E-2</c:v>
                </c:pt>
                <c:pt idx="919">
                  <c:v>1.9606948224817101E-2</c:v>
                </c:pt>
                <c:pt idx="920">
                  <c:v>1.9674154778278448E-2</c:v>
                </c:pt>
                <c:pt idx="921">
                  <c:v>1.9747048839748621E-2</c:v>
                </c:pt>
                <c:pt idx="922">
                  <c:v>1.9798662075522444E-2</c:v>
                </c:pt>
                <c:pt idx="923">
                  <c:v>1.9895220089334135E-2</c:v>
                </c:pt>
                <c:pt idx="924">
                  <c:v>1.9978998342678442E-2</c:v>
                </c:pt>
                <c:pt idx="925">
                  <c:v>2.003891904085946E-2</c:v>
                </c:pt>
                <c:pt idx="926">
                  <c:v>2.0130943566621314E-2</c:v>
                </c:pt>
                <c:pt idx="927">
                  <c:v>2.0206182607990623E-2</c:v>
                </c:pt>
                <c:pt idx="928">
                  <c:v>2.0266204431413581E-2</c:v>
                </c:pt>
                <c:pt idx="929">
                  <c:v>2.0378890476509679E-2</c:v>
                </c:pt>
                <c:pt idx="930">
                  <c:v>2.0435608009593185E-2</c:v>
                </c:pt>
                <c:pt idx="931">
                  <c:v>2.0510439634531037E-2</c:v>
                </c:pt>
                <c:pt idx="932">
                  <c:v>2.057415550119349E-2</c:v>
                </c:pt>
                <c:pt idx="933">
                  <c:v>2.0658141566489735E-2</c:v>
                </c:pt>
                <c:pt idx="934">
                  <c:v>2.0735675310605696E-2</c:v>
                </c:pt>
                <c:pt idx="935">
                  <c:v>2.0816397547609049E-2</c:v>
                </c:pt>
                <c:pt idx="936">
                  <c:v>2.088378846771681E-2</c:v>
                </c:pt>
                <c:pt idx="937">
                  <c:v>2.0953081234186204E-2</c:v>
                </c:pt>
                <c:pt idx="938">
                  <c:v>2.1053682337683045E-2</c:v>
                </c:pt>
                <c:pt idx="939">
                  <c:v>2.1103191621354236E-2</c:v>
                </c:pt>
                <c:pt idx="940">
                  <c:v>2.1179541629576682E-2</c:v>
                </c:pt>
                <c:pt idx="941">
                  <c:v>2.1256060839189926E-2</c:v>
                </c:pt>
                <c:pt idx="942">
                  <c:v>2.1352381355672488E-2</c:v>
                </c:pt>
                <c:pt idx="943">
                  <c:v>2.1419700899832205E-2</c:v>
                </c:pt>
                <c:pt idx="944">
                  <c:v>2.1516695689099391E-2</c:v>
                </c:pt>
                <c:pt idx="945">
                  <c:v>2.1581156374488073E-2</c:v>
                </c:pt>
                <c:pt idx="946">
                  <c:v>2.1659690096480444E-2</c:v>
                </c:pt>
                <c:pt idx="947">
                  <c:v>2.1735251156993068E-2</c:v>
                </c:pt>
                <c:pt idx="948">
                  <c:v>2.1789035926315668E-2</c:v>
                </c:pt>
                <c:pt idx="949">
                  <c:v>2.1869737902611222E-2</c:v>
                </c:pt>
                <c:pt idx="950">
                  <c:v>2.1942173871897466E-2</c:v>
                </c:pt>
                <c:pt idx="951">
                  <c:v>2.2049594690491624E-2</c:v>
                </c:pt>
                <c:pt idx="952">
                  <c:v>2.2109910145757843E-2</c:v>
                </c:pt>
                <c:pt idx="953">
                  <c:v>2.2187030616611873E-2</c:v>
                </c:pt>
                <c:pt idx="954">
                  <c:v>2.2291132157050322E-2</c:v>
                </c:pt>
                <c:pt idx="955">
                  <c:v>2.2325927892717819E-2</c:v>
                </c:pt>
                <c:pt idx="956">
                  <c:v>2.2396851592318835E-2</c:v>
                </c:pt>
                <c:pt idx="957">
                  <c:v>2.2471839034054333E-2</c:v>
                </c:pt>
                <c:pt idx="958">
                  <c:v>2.2541418533055295E-2</c:v>
                </c:pt>
                <c:pt idx="959">
                  <c:v>2.2615168262103476E-2</c:v>
                </c:pt>
                <c:pt idx="960">
                  <c:v>2.2694510927309754E-2</c:v>
                </c:pt>
                <c:pt idx="961">
                  <c:v>2.2748011757554681E-2</c:v>
                </c:pt>
                <c:pt idx="962">
                  <c:v>2.2819347189149096E-2</c:v>
                </c:pt>
                <c:pt idx="963">
                  <c:v>2.2913462028649627E-2</c:v>
                </c:pt>
                <c:pt idx="964">
                  <c:v>2.2977722638955284E-2</c:v>
                </c:pt>
                <c:pt idx="965">
                  <c:v>2.3052931287250833E-2</c:v>
                </c:pt>
                <c:pt idx="966">
                  <c:v>2.3133564405055339E-2</c:v>
                </c:pt>
                <c:pt idx="967">
                  <c:v>2.3211154783878724E-2</c:v>
                </c:pt>
                <c:pt idx="968">
                  <c:v>2.3290003370575393E-2</c:v>
                </c:pt>
                <c:pt idx="969">
                  <c:v>2.3371821718930038E-2</c:v>
                </c:pt>
                <c:pt idx="970">
                  <c:v>2.3436058159913828E-2</c:v>
                </c:pt>
                <c:pt idx="971">
                  <c:v>2.351925541292791E-2</c:v>
                </c:pt>
                <c:pt idx="972">
                  <c:v>2.3598323450863729E-2</c:v>
                </c:pt>
                <c:pt idx="973">
                  <c:v>2.3666291375249799E-2</c:v>
                </c:pt>
                <c:pt idx="974">
                  <c:v>2.3739903763528254E-2</c:v>
                </c:pt>
                <c:pt idx="975">
                  <c:v>2.3825472147808273E-2</c:v>
                </c:pt>
                <c:pt idx="976">
                  <c:v>2.3915316741478395E-2</c:v>
                </c:pt>
                <c:pt idx="977">
                  <c:v>2.3979689523907648E-2</c:v>
                </c:pt>
                <c:pt idx="978">
                  <c:v>2.4032998134125388E-2</c:v>
                </c:pt>
                <c:pt idx="979">
                  <c:v>2.4120331528652797E-2</c:v>
                </c:pt>
                <c:pt idx="980">
                  <c:v>2.4174206091838391E-2</c:v>
                </c:pt>
                <c:pt idx="981">
                  <c:v>2.4283798511777376E-2</c:v>
                </c:pt>
                <c:pt idx="982">
                  <c:v>2.4333871113565445E-2</c:v>
                </c:pt>
                <c:pt idx="983">
                  <c:v>2.4431264374596931E-2</c:v>
                </c:pt>
                <c:pt idx="984">
                  <c:v>2.4492613201473411E-2</c:v>
                </c:pt>
                <c:pt idx="985">
                  <c:v>2.4577808960665457E-2</c:v>
                </c:pt>
                <c:pt idx="986">
                  <c:v>2.4646118492752257E-2</c:v>
                </c:pt>
                <c:pt idx="987">
                  <c:v>2.473986748593231E-2</c:v>
                </c:pt>
                <c:pt idx="988">
                  <c:v>2.4797159953769285E-2</c:v>
                </c:pt>
                <c:pt idx="989">
                  <c:v>2.4898600421056041E-2</c:v>
                </c:pt>
                <c:pt idx="990">
                  <c:v>2.4969248984005439E-2</c:v>
                </c:pt>
                <c:pt idx="991">
                  <c:v>2.5037945947392302E-2</c:v>
                </c:pt>
                <c:pt idx="992">
                  <c:v>2.5121176127555354E-2</c:v>
                </c:pt>
                <c:pt idx="993">
                  <c:v>2.5184177282499998E-2</c:v>
                </c:pt>
                <c:pt idx="994">
                  <c:v>2.524980526308037E-2</c:v>
                </c:pt>
                <c:pt idx="995">
                  <c:v>2.5334498835716368E-2</c:v>
                </c:pt>
                <c:pt idx="996">
                  <c:v>2.5415625171976649E-2</c:v>
                </c:pt>
                <c:pt idx="997">
                  <c:v>2.5481076564532693E-2</c:v>
                </c:pt>
                <c:pt idx="998">
                  <c:v>2.5550468120435748E-2</c:v>
                </c:pt>
                <c:pt idx="999">
                  <c:v>2.5620476620639984E-2</c:v>
                </c:pt>
                <c:pt idx="1000">
                  <c:v>2.5699957043979416E-2</c:v>
                </c:pt>
                <c:pt idx="1001">
                  <c:v>2.5766723152315259E-2</c:v>
                </c:pt>
                <c:pt idx="1002">
                  <c:v>2.5848866022676473E-2</c:v>
                </c:pt>
                <c:pt idx="1003">
                  <c:v>2.5903781076057009E-2</c:v>
                </c:pt>
                <c:pt idx="1004">
                  <c:v>2.5981265422735874E-2</c:v>
                </c:pt>
                <c:pt idx="1005">
                  <c:v>2.604939611057288E-2</c:v>
                </c:pt>
                <c:pt idx="1006">
                  <c:v>2.6132394352770878E-2</c:v>
                </c:pt>
                <c:pt idx="1007">
                  <c:v>2.621785108818752E-2</c:v>
                </c:pt>
                <c:pt idx="1008">
                  <c:v>2.6273906958402156E-2</c:v>
                </c:pt>
                <c:pt idx="1009">
                  <c:v>2.6357306704048872E-2</c:v>
                </c:pt>
                <c:pt idx="1010">
                  <c:v>2.6440060336044513E-2</c:v>
                </c:pt>
                <c:pt idx="1011">
                  <c:v>2.6522690404763884E-2</c:v>
                </c:pt>
                <c:pt idx="1012">
                  <c:v>2.6598909432404613E-2</c:v>
                </c:pt>
                <c:pt idx="1013">
                  <c:v>2.6655388881042942E-2</c:v>
                </c:pt>
                <c:pt idx="1014">
                  <c:v>2.67327891084383E-2</c:v>
                </c:pt>
                <c:pt idx="1015">
                  <c:v>2.6813674499238438E-2</c:v>
                </c:pt>
                <c:pt idx="1016">
                  <c:v>2.6881173609192208E-2</c:v>
                </c:pt>
                <c:pt idx="1017">
                  <c:v>2.6955837248234801E-2</c:v>
                </c:pt>
                <c:pt idx="1018">
                  <c:v>2.7057081888153773E-2</c:v>
                </c:pt>
                <c:pt idx="1019">
                  <c:v>2.7099454912004283E-2</c:v>
                </c:pt>
                <c:pt idx="1020">
                  <c:v>2.7188271420746823E-2</c:v>
                </c:pt>
                <c:pt idx="1021">
                  <c:v>2.7258314505990852E-2</c:v>
                </c:pt>
                <c:pt idx="1022">
                  <c:v>2.7314786006853449E-2</c:v>
                </c:pt>
                <c:pt idx="1023">
                  <c:v>2.7405500066105079E-2</c:v>
                </c:pt>
                <c:pt idx="1024">
                  <c:v>2.7479037514422256E-2</c:v>
                </c:pt>
                <c:pt idx="1025">
                  <c:v>2.7558792419014308E-2</c:v>
                </c:pt>
                <c:pt idx="1026">
                  <c:v>2.7641383742105979E-2</c:v>
                </c:pt>
                <c:pt idx="1027">
                  <c:v>2.7698553513551796E-2</c:v>
                </c:pt>
                <c:pt idx="1028">
                  <c:v>2.7782236080170872E-2</c:v>
                </c:pt>
                <c:pt idx="1029">
                  <c:v>2.7841281431803207E-2</c:v>
                </c:pt>
                <c:pt idx="1030">
                  <c:v>2.7920355530060042E-2</c:v>
                </c:pt>
                <c:pt idx="1031">
                  <c:v>2.8010054774149411E-2</c:v>
                </c:pt>
                <c:pt idx="1032">
                  <c:v>2.8080332848078617E-2</c:v>
                </c:pt>
                <c:pt idx="1033">
                  <c:v>2.8168529441174858E-2</c:v>
                </c:pt>
                <c:pt idx="1034">
                  <c:v>2.8235731898416171E-2</c:v>
                </c:pt>
                <c:pt idx="1035">
                  <c:v>2.8313512627758358E-2</c:v>
                </c:pt>
                <c:pt idx="1036">
                  <c:v>2.8377484881723924E-2</c:v>
                </c:pt>
                <c:pt idx="1037">
                  <c:v>2.8456251233104125E-2</c:v>
                </c:pt>
                <c:pt idx="1038">
                  <c:v>2.8544054968138974E-2</c:v>
                </c:pt>
                <c:pt idx="1039">
                  <c:v>2.8607627119530011E-2</c:v>
                </c:pt>
                <c:pt idx="1040">
                  <c:v>2.868238755205333E-2</c:v>
                </c:pt>
                <c:pt idx="1041">
                  <c:v>2.8747833223250318E-2</c:v>
                </c:pt>
                <c:pt idx="1042">
                  <c:v>2.8822217102297924E-2</c:v>
                </c:pt>
                <c:pt idx="1043">
                  <c:v>2.8901229143100466E-2</c:v>
                </c:pt>
                <c:pt idx="1044">
                  <c:v>2.8963005474689191E-2</c:v>
                </c:pt>
                <c:pt idx="1045">
                  <c:v>2.9028472634024201E-2</c:v>
                </c:pt>
                <c:pt idx="1046">
                  <c:v>2.9117890557413768E-2</c:v>
                </c:pt>
                <c:pt idx="1047">
                  <c:v>2.9186398675293976E-2</c:v>
                </c:pt>
                <c:pt idx="1048">
                  <c:v>2.9264555662897131E-2</c:v>
                </c:pt>
                <c:pt idx="1049">
                  <c:v>2.9331044647836205E-2</c:v>
                </c:pt>
                <c:pt idx="1050">
                  <c:v>2.9420571996111203E-2</c:v>
                </c:pt>
                <c:pt idx="1051">
                  <c:v>2.9503025178709629E-2</c:v>
                </c:pt>
                <c:pt idx="1052">
                  <c:v>2.9576946640485657E-2</c:v>
                </c:pt>
                <c:pt idx="1053">
                  <c:v>2.9651663174266964E-2</c:v>
                </c:pt>
                <c:pt idx="1054">
                  <c:v>2.9715120708449939E-2</c:v>
                </c:pt>
                <c:pt idx="1055">
                  <c:v>2.9773641810584461E-2</c:v>
                </c:pt>
                <c:pt idx="1056">
                  <c:v>2.9857685946324538E-2</c:v>
                </c:pt>
                <c:pt idx="1057">
                  <c:v>2.9936804675317851E-2</c:v>
                </c:pt>
                <c:pt idx="1058">
                  <c:v>3.0015048975945494E-2</c:v>
                </c:pt>
                <c:pt idx="1059">
                  <c:v>3.010166355634172E-2</c:v>
                </c:pt>
                <c:pt idx="1060">
                  <c:v>3.0169573655148454E-2</c:v>
                </c:pt>
                <c:pt idx="1061">
                  <c:v>3.0237260454553057E-2</c:v>
                </c:pt>
                <c:pt idx="1062">
                  <c:v>3.0316963985333446E-2</c:v>
                </c:pt>
                <c:pt idx="1063">
                  <c:v>3.0383305063289723E-2</c:v>
                </c:pt>
                <c:pt idx="1064">
                  <c:v>3.0465433478202422E-2</c:v>
                </c:pt>
                <c:pt idx="1065">
                  <c:v>3.0548828508947065E-2</c:v>
                </c:pt>
                <c:pt idx="1066">
                  <c:v>3.061652359535488E-2</c:v>
                </c:pt>
                <c:pt idx="1067">
                  <c:v>3.0699362182936198E-2</c:v>
                </c:pt>
                <c:pt idx="1068">
                  <c:v>3.0781053280331996E-2</c:v>
                </c:pt>
                <c:pt idx="1069">
                  <c:v>3.0852544862545035E-2</c:v>
                </c:pt>
                <c:pt idx="1070">
                  <c:v>3.0906762230475504E-2</c:v>
                </c:pt>
                <c:pt idx="1071">
                  <c:v>3.1005603921280531E-2</c:v>
                </c:pt>
                <c:pt idx="1072">
                  <c:v>3.1056380540847819E-2</c:v>
                </c:pt>
                <c:pt idx="1073">
                  <c:v>3.1131183847042974E-2</c:v>
                </c:pt>
                <c:pt idx="1074">
                  <c:v>3.1203104528784983E-2</c:v>
                </c:pt>
                <c:pt idx="1075">
                  <c:v>3.1272803865915355E-2</c:v>
                </c:pt>
                <c:pt idx="1076">
                  <c:v>3.1364648069804907E-2</c:v>
                </c:pt>
                <c:pt idx="1077">
                  <c:v>3.1445012447490234E-2</c:v>
                </c:pt>
                <c:pt idx="1078">
                  <c:v>3.1504862547754801E-2</c:v>
                </c:pt>
                <c:pt idx="1079">
                  <c:v>3.1566126117733878E-2</c:v>
                </c:pt>
                <c:pt idx="1080">
                  <c:v>3.1637192404634279E-2</c:v>
                </c:pt>
                <c:pt idx="1081">
                  <c:v>3.1712770747529567E-2</c:v>
                </c:pt>
                <c:pt idx="1082">
                  <c:v>3.1768865716840122E-2</c:v>
                </c:pt>
                <c:pt idx="1083">
                  <c:v>3.1865088331520706E-2</c:v>
                </c:pt>
                <c:pt idx="1084">
                  <c:v>3.1940723768633189E-2</c:v>
                </c:pt>
                <c:pt idx="1085">
                  <c:v>3.2015840307346131E-2</c:v>
                </c:pt>
                <c:pt idx="1086">
                  <c:v>3.2075852722648644E-2</c:v>
                </c:pt>
                <c:pt idx="1087">
                  <c:v>3.2152324025802571E-2</c:v>
                </c:pt>
                <c:pt idx="1088">
                  <c:v>3.2236537812104199E-2</c:v>
                </c:pt>
                <c:pt idx="1089">
                  <c:v>3.2277207811732669E-2</c:v>
                </c:pt>
                <c:pt idx="1090">
                  <c:v>3.236874461182624E-2</c:v>
                </c:pt>
                <c:pt idx="1091">
                  <c:v>3.2432635020628736E-2</c:v>
                </c:pt>
                <c:pt idx="1092">
                  <c:v>3.25044200173654E-2</c:v>
                </c:pt>
                <c:pt idx="1093">
                  <c:v>3.2590209008720825E-2</c:v>
                </c:pt>
                <c:pt idx="1094">
                  <c:v>3.2651866222866706E-2</c:v>
                </c:pt>
                <c:pt idx="1095">
                  <c:v>3.2740824194561868E-2</c:v>
                </c:pt>
                <c:pt idx="1096">
                  <c:v>3.2801351031834854E-2</c:v>
                </c:pt>
                <c:pt idx="1097">
                  <c:v>3.2895173880461856E-2</c:v>
                </c:pt>
                <c:pt idx="1098">
                  <c:v>3.2966165471236847E-2</c:v>
                </c:pt>
                <c:pt idx="1099">
                  <c:v>3.302723913966242E-2</c:v>
                </c:pt>
                <c:pt idx="1100">
                  <c:v>3.3125513644694314E-2</c:v>
                </c:pt>
                <c:pt idx="1101">
                  <c:v>3.3193652860600976E-2</c:v>
                </c:pt>
                <c:pt idx="1102">
                  <c:v>3.3278955129903517E-2</c:v>
                </c:pt>
                <c:pt idx="1103">
                  <c:v>3.3347653569881758E-2</c:v>
                </c:pt>
                <c:pt idx="1104">
                  <c:v>3.3435112767031941E-2</c:v>
                </c:pt>
                <c:pt idx="1105">
                  <c:v>3.348598530184619E-2</c:v>
                </c:pt>
                <c:pt idx="1106">
                  <c:v>3.3573832772213638E-2</c:v>
                </c:pt>
                <c:pt idx="1107">
                  <c:v>3.3651685539973213E-2</c:v>
                </c:pt>
                <c:pt idx="1108">
                  <c:v>3.3722458494815664E-2</c:v>
                </c:pt>
                <c:pt idx="1109">
                  <c:v>3.3815427094651546E-2</c:v>
                </c:pt>
                <c:pt idx="1110">
                  <c:v>3.3880824835978762E-2</c:v>
                </c:pt>
                <c:pt idx="1111">
                  <c:v>3.3945012635076072E-2</c:v>
                </c:pt>
                <c:pt idx="1112">
                  <c:v>3.4015564214555233E-2</c:v>
                </c:pt>
                <c:pt idx="1113">
                  <c:v>3.4104827329854655E-2</c:v>
                </c:pt>
                <c:pt idx="1114">
                  <c:v>3.4182649319106355E-2</c:v>
                </c:pt>
                <c:pt idx="1115">
                  <c:v>3.4253243409699138E-2</c:v>
                </c:pt>
                <c:pt idx="1116">
                  <c:v>3.4319982896163843E-2</c:v>
                </c:pt>
                <c:pt idx="1117">
                  <c:v>3.4378926386596002E-2</c:v>
                </c:pt>
                <c:pt idx="1118">
                  <c:v>3.4457161477353088E-2</c:v>
                </c:pt>
                <c:pt idx="1119">
                  <c:v>3.4539495161593929E-2</c:v>
                </c:pt>
                <c:pt idx="1120">
                  <c:v>3.4616515771810998E-2</c:v>
                </c:pt>
                <c:pt idx="1121">
                  <c:v>3.4678963281538709E-2</c:v>
                </c:pt>
                <c:pt idx="1122">
                  <c:v>3.4756089694700017E-2</c:v>
                </c:pt>
                <c:pt idx="1123">
                  <c:v>3.4804383467958243E-2</c:v>
                </c:pt>
                <c:pt idx="1124">
                  <c:v>3.488659183723191E-2</c:v>
                </c:pt>
                <c:pt idx="1125">
                  <c:v>3.4945721865548722E-2</c:v>
                </c:pt>
                <c:pt idx="1126">
                  <c:v>3.5030784301288552E-2</c:v>
                </c:pt>
                <c:pt idx="1127">
                  <c:v>3.5112165678040493E-2</c:v>
                </c:pt>
                <c:pt idx="1128">
                  <c:v>3.5179691545492206E-2</c:v>
                </c:pt>
                <c:pt idx="1129">
                  <c:v>3.524381880511842E-2</c:v>
                </c:pt>
                <c:pt idx="1130">
                  <c:v>3.5318293585251521E-2</c:v>
                </c:pt>
                <c:pt idx="1131">
                  <c:v>3.5392089746473447E-2</c:v>
                </c:pt>
                <c:pt idx="1132">
                  <c:v>3.5456744753204254E-2</c:v>
                </c:pt>
                <c:pt idx="1133">
                  <c:v>3.552883828873496E-2</c:v>
                </c:pt>
                <c:pt idx="1134">
                  <c:v>3.5599929724693107E-2</c:v>
                </c:pt>
                <c:pt idx="1135">
                  <c:v>3.5683317971023587E-2</c:v>
                </c:pt>
                <c:pt idx="1136">
                  <c:v>3.5763892173552823E-2</c:v>
                </c:pt>
                <c:pt idx="1137">
                  <c:v>3.5842133287906988E-2</c:v>
                </c:pt>
                <c:pt idx="1138">
                  <c:v>3.5919125658961229E-2</c:v>
                </c:pt>
                <c:pt idx="1139">
                  <c:v>3.5978802250728401E-2</c:v>
                </c:pt>
                <c:pt idx="1140">
                  <c:v>3.6051478312734649E-2</c:v>
                </c:pt>
                <c:pt idx="1141">
                  <c:v>3.6124752219884808E-2</c:v>
                </c:pt>
                <c:pt idx="1142">
                  <c:v>3.6204702959756044E-2</c:v>
                </c:pt>
                <c:pt idx="1143">
                  <c:v>3.6297185899110941E-2</c:v>
                </c:pt>
                <c:pt idx="1144">
                  <c:v>3.6356541351792657E-2</c:v>
                </c:pt>
                <c:pt idx="1145">
                  <c:v>3.644017446782509E-2</c:v>
                </c:pt>
                <c:pt idx="1146">
                  <c:v>3.6526520279251413E-2</c:v>
                </c:pt>
                <c:pt idx="1147">
                  <c:v>3.6597716856000558E-2</c:v>
                </c:pt>
                <c:pt idx="1148">
                  <c:v>3.6656488275902815E-2</c:v>
                </c:pt>
                <c:pt idx="1149">
                  <c:v>3.6747629293260801E-2</c:v>
                </c:pt>
                <c:pt idx="1150">
                  <c:v>3.6803617398375801E-2</c:v>
                </c:pt>
                <c:pt idx="1151">
                  <c:v>3.688568219798842E-2</c:v>
                </c:pt>
                <c:pt idx="1152">
                  <c:v>3.6966091906319741E-2</c:v>
                </c:pt>
                <c:pt idx="1153">
                  <c:v>3.70590118772001E-2</c:v>
                </c:pt>
                <c:pt idx="1154">
                  <c:v>3.7098156246317501E-2</c:v>
                </c:pt>
                <c:pt idx="1155">
                  <c:v>3.7194058560653609E-2</c:v>
                </c:pt>
                <c:pt idx="1156">
                  <c:v>3.7274147616590522E-2</c:v>
                </c:pt>
                <c:pt idx="1157">
                  <c:v>3.733554578745963E-2</c:v>
                </c:pt>
                <c:pt idx="1158">
                  <c:v>3.7397145425275724E-2</c:v>
                </c:pt>
                <c:pt idx="1159">
                  <c:v>3.7502958089317771E-2</c:v>
                </c:pt>
                <c:pt idx="1160">
                  <c:v>3.7567919200634764E-2</c:v>
                </c:pt>
                <c:pt idx="1161">
                  <c:v>3.7648583729417588E-2</c:v>
                </c:pt>
                <c:pt idx="1162">
                  <c:v>3.771379391985042E-2</c:v>
                </c:pt>
                <c:pt idx="1163">
                  <c:v>3.7785193480562251E-2</c:v>
                </c:pt>
                <c:pt idx="1164">
                  <c:v>3.7858268673206602E-2</c:v>
                </c:pt>
                <c:pt idx="1165">
                  <c:v>3.7915800821055397E-2</c:v>
                </c:pt>
                <c:pt idx="1166">
                  <c:v>3.7981733849553764E-2</c:v>
                </c:pt>
                <c:pt idx="1167">
                  <c:v>3.8077770291001727E-2</c:v>
                </c:pt>
                <c:pt idx="1168">
                  <c:v>3.8138173607480154E-2</c:v>
                </c:pt>
                <c:pt idx="1169">
                  <c:v>3.8213674213856512E-2</c:v>
                </c:pt>
                <c:pt idx="1170">
                  <c:v>3.8278009802003465E-2</c:v>
                </c:pt>
                <c:pt idx="1171">
                  <c:v>3.836023197054779E-2</c:v>
                </c:pt>
                <c:pt idx="1172">
                  <c:v>3.8424363221202983E-2</c:v>
                </c:pt>
                <c:pt idx="1173">
                  <c:v>3.8498760426631001E-2</c:v>
                </c:pt>
                <c:pt idx="1174">
                  <c:v>3.8582456967691095E-2</c:v>
                </c:pt>
                <c:pt idx="1175">
                  <c:v>3.8654402782924535E-2</c:v>
                </c:pt>
                <c:pt idx="1176">
                  <c:v>3.871460246278486E-2</c:v>
                </c:pt>
                <c:pt idx="1177">
                  <c:v>3.879198115357517E-2</c:v>
                </c:pt>
                <c:pt idx="1178">
                  <c:v>3.8874415625431674E-2</c:v>
                </c:pt>
                <c:pt idx="1179">
                  <c:v>3.8927335513154845E-2</c:v>
                </c:pt>
                <c:pt idx="1180">
                  <c:v>3.9020166692764806E-2</c:v>
                </c:pt>
                <c:pt idx="1181">
                  <c:v>3.9096169531113709E-2</c:v>
                </c:pt>
                <c:pt idx="1182">
                  <c:v>3.9173148164121124E-2</c:v>
                </c:pt>
                <c:pt idx="1183">
                  <c:v>3.9240098860073826E-2</c:v>
                </c:pt>
                <c:pt idx="1184">
                  <c:v>3.9311133138206555E-2</c:v>
                </c:pt>
                <c:pt idx="1185">
                  <c:v>3.9396654008762758E-2</c:v>
                </c:pt>
                <c:pt idx="1186">
                  <c:v>3.9462716744265415E-2</c:v>
                </c:pt>
                <c:pt idx="1187">
                  <c:v>3.9541354337453191E-2</c:v>
                </c:pt>
                <c:pt idx="1188">
                  <c:v>3.962870550792922E-2</c:v>
                </c:pt>
                <c:pt idx="1189">
                  <c:v>3.9705762108846562E-2</c:v>
                </c:pt>
                <c:pt idx="1190">
                  <c:v>3.9779354514313012E-2</c:v>
                </c:pt>
                <c:pt idx="1191">
                  <c:v>3.984216130066643E-2</c:v>
                </c:pt>
                <c:pt idx="1192">
                  <c:v>3.9924853844229419E-2</c:v>
                </c:pt>
                <c:pt idx="1193">
                  <c:v>4.0000940770515345E-2</c:v>
                </c:pt>
                <c:pt idx="1194">
                  <c:v>4.007273822840713E-2</c:v>
                </c:pt>
                <c:pt idx="1195">
                  <c:v>4.0138198750419671E-2</c:v>
                </c:pt>
                <c:pt idx="1196">
                  <c:v>4.0203841656156217E-2</c:v>
                </c:pt>
                <c:pt idx="1197">
                  <c:v>4.0296352538185733E-2</c:v>
                </c:pt>
                <c:pt idx="1198">
                  <c:v>4.0362828711499481E-2</c:v>
                </c:pt>
                <c:pt idx="1199">
                  <c:v>4.0419090021449118E-2</c:v>
                </c:pt>
                <c:pt idx="1200">
                  <c:v>4.052328249681876E-2</c:v>
                </c:pt>
                <c:pt idx="1201">
                  <c:v>4.0578386350801472E-2</c:v>
                </c:pt>
                <c:pt idx="1202">
                  <c:v>4.0646859168644085E-2</c:v>
                </c:pt>
                <c:pt idx="1203">
                  <c:v>4.0722499110861093E-2</c:v>
                </c:pt>
                <c:pt idx="1204">
                  <c:v>4.0801814650377098E-2</c:v>
                </c:pt>
                <c:pt idx="1205">
                  <c:v>4.0879610092519086E-2</c:v>
                </c:pt>
                <c:pt idx="1206">
                  <c:v>4.0939372737642706E-2</c:v>
                </c:pt>
                <c:pt idx="1207">
                  <c:v>4.1003081652578495E-2</c:v>
                </c:pt>
                <c:pt idx="1208">
                  <c:v>4.1067749019453648E-2</c:v>
                </c:pt>
                <c:pt idx="1209">
                  <c:v>4.1142199104635249E-2</c:v>
                </c:pt>
                <c:pt idx="1210">
                  <c:v>4.1209837840502382E-2</c:v>
                </c:pt>
                <c:pt idx="1211">
                  <c:v>4.1290744428587225E-2</c:v>
                </c:pt>
                <c:pt idx="1212">
                  <c:v>4.1368613687608677E-2</c:v>
                </c:pt>
                <c:pt idx="1213">
                  <c:v>4.142886344348809E-2</c:v>
                </c:pt>
                <c:pt idx="1214">
                  <c:v>4.1521434875863995E-2</c:v>
                </c:pt>
                <c:pt idx="1215">
                  <c:v>4.1594911964781538E-2</c:v>
                </c:pt>
                <c:pt idx="1216">
                  <c:v>4.1651870886086434E-2</c:v>
                </c:pt>
                <c:pt idx="1217">
                  <c:v>4.1736906649500104E-2</c:v>
                </c:pt>
                <c:pt idx="1218">
                  <c:v>4.1777707444434542E-2</c:v>
                </c:pt>
                <c:pt idx="1219">
                  <c:v>4.1872314990352245E-2</c:v>
                </c:pt>
                <c:pt idx="1220">
                  <c:v>4.1946737471427673E-2</c:v>
                </c:pt>
                <c:pt idx="1221">
                  <c:v>4.201215754571213E-2</c:v>
                </c:pt>
                <c:pt idx="1222">
                  <c:v>4.2080503578070298E-2</c:v>
                </c:pt>
                <c:pt idx="1223">
                  <c:v>4.2146399452015017E-2</c:v>
                </c:pt>
                <c:pt idx="1224">
                  <c:v>4.2243688592911686E-2</c:v>
                </c:pt>
                <c:pt idx="1225">
                  <c:v>4.2317100088148943E-2</c:v>
                </c:pt>
                <c:pt idx="1226">
                  <c:v>4.2386998435836022E-2</c:v>
                </c:pt>
                <c:pt idx="1227">
                  <c:v>4.2474386929953256E-2</c:v>
                </c:pt>
                <c:pt idx="1228">
                  <c:v>4.2547004208369814E-2</c:v>
                </c:pt>
                <c:pt idx="1229">
                  <c:v>4.2621371809405187E-2</c:v>
                </c:pt>
                <c:pt idx="1230">
                  <c:v>4.2682656787581368E-2</c:v>
                </c:pt>
                <c:pt idx="1231">
                  <c:v>4.2769637723895942E-2</c:v>
                </c:pt>
                <c:pt idx="1232">
                  <c:v>4.2848180639146485E-2</c:v>
                </c:pt>
                <c:pt idx="1233">
                  <c:v>4.2925454877155066E-2</c:v>
                </c:pt>
                <c:pt idx="1234">
                  <c:v>4.3000911323531815E-2</c:v>
                </c:pt>
                <c:pt idx="1235">
                  <c:v>4.3085597837926377E-2</c:v>
                </c:pt>
                <c:pt idx="1236">
                  <c:v>4.3148164547065333E-2</c:v>
                </c:pt>
                <c:pt idx="1237">
                  <c:v>4.3232357776775615E-2</c:v>
                </c:pt>
                <c:pt idx="1238">
                  <c:v>4.330991555788808E-2</c:v>
                </c:pt>
                <c:pt idx="1239">
                  <c:v>4.3385840135085015E-2</c:v>
                </c:pt>
                <c:pt idx="1240">
                  <c:v>4.3455235555789104E-2</c:v>
                </c:pt>
                <c:pt idx="1241">
                  <c:v>4.3533370873146938E-2</c:v>
                </c:pt>
                <c:pt idx="1242">
                  <c:v>4.3598185072665913E-2</c:v>
                </c:pt>
                <c:pt idx="1243">
                  <c:v>4.3666025773656185E-2</c:v>
                </c:pt>
                <c:pt idx="1244">
                  <c:v>4.3746235947899538E-2</c:v>
                </c:pt>
                <c:pt idx="1245">
                  <c:v>4.3814258064382848E-2</c:v>
                </c:pt>
                <c:pt idx="1246">
                  <c:v>4.3893492903483669E-2</c:v>
                </c:pt>
                <c:pt idx="1247">
                  <c:v>4.3945029388530385E-2</c:v>
                </c:pt>
                <c:pt idx="1248">
                  <c:v>4.4021087609537782E-2</c:v>
                </c:pt>
                <c:pt idx="1249">
                  <c:v>4.4075539803589331E-2</c:v>
                </c:pt>
                <c:pt idx="1250">
                  <c:v>4.4156188803390797E-2</c:v>
                </c:pt>
                <c:pt idx="1251">
                  <c:v>4.4232591646416131E-2</c:v>
                </c:pt>
                <c:pt idx="1252">
                  <c:v>4.4310619863088728E-2</c:v>
                </c:pt>
                <c:pt idx="1253">
                  <c:v>4.437372706704637E-2</c:v>
                </c:pt>
                <c:pt idx="1254">
                  <c:v>4.4461161920048752E-2</c:v>
                </c:pt>
                <c:pt idx="1255">
                  <c:v>4.4525807135472543E-2</c:v>
                </c:pt>
                <c:pt idx="1256">
                  <c:v>4.4592952974926256E-2</c:v>
                </c:pt>
                <c:pt idx="1257">
                  <c:v>4.468245102962573E-2</c:v>
                </c:pt>
                <c:pt idx="1258">
                  <c:v>4.4735804338746521E-2</c:v>
                </c:pt>
                <c:pt idx="1259">
                  <c:v>4.4817259869221832E-2</c:v>
                </c:pt>
                <c:pt idx="1260">
                  <c:v>4.4915225939166734E-2</c:v>
                </c:pt>
                <c:pt idx="1261">
                  <c:v>4.4978352464520276E-2</c:v>
                </c:pt>
                <c:pt idx="1262">
                  <c:v>4.5060671482867423E-2</c:v>
                </c:pt>
                <c:pt idx="1263">
                  <c:v>4.5127438059381339E-2</c:v>
                </c:pt>
                <c:pt idx="1264">
                  <c:v>4.5186577058672225E-2</c:v>
                </c:pt>
                <c:pt idx="1265">
                  <c:v>4.5285274048133609E-2</c:v>
                </c:pt>
                <c:pt idx="1266">
                  <c:v>4.5364825498480824E-2</c:v>
                </c:pt>
                <c:pt idx="1267">
                  <c:v>4.5431209435782133E-2</c:v>
                </c:pt>
                <c:pt idx="1268">
                  <c:v>4.5502832279323231E-2</c:v>
                </c:pt>
                <c:pt idx="1269">
                  <c:v>4.5588000703261113E-2</c:v>
                </c:pt>
                <c:pt idx="1270">
                  <c:v>4.5652016587840509E-2</c:v>
                </c:pt>
                <c:pt idx="1271">
                  <c:v>4.5722211815435398E-2</c:v>
                </c:pt>
                <c:pt idx="1272">
                  <c:v>4.5822954821702636E-2</c:v>
                </c:pt>
                <c:pt idx="1273">
                  <c:v>4.5874020592161592E-2</c:v>
                </c:pt>
                <c:pt idx="1274">
                  <c:v>4.5937900936910712E-2</c:v>
                </c:pt>
                <c:pt idx="1275">
                  <c:v>4.6033434824402676E-2</c:v>
                </c:pt>
                <c:pt idx="1276">
                  <c:v>4.6105989324580328E-2</c:v>
                </c:pt>
                <c:pt idx="1277">
                  <c:v>4.6187329063373056E-2</c:v>
                </c:pt>
                <c:pt idx="1278">
                  <c:v>4.6254955193922004E-2</c:v>
                </c:pt>
                <c:pt idx="1279">
                  <c:v>4.631227050131289E-2</c:v>
                </c:pt>
                <c:pt idx="1280">
                  <c:v>4.6384085767212785E-2</c:v>
                </c:pt>
                <c:pt idx="1281">
                  <c:v>4.6473305519744761E-2</c:v>
                </c:pt>
                <c:pt idx="1282">
                  <c:v>4.6554571516537933E-2</c:v>
                </c:pt>
                <c:pt idx="1283">
                  <c:v>4.6621875528531191E-2</c:v>
                </c:pt>
                <c:pt idx="1284">
                  <c:v>4.6680010807868558E-2</c:v>
                </c:pt>
                <c:pt idx="1285">
                  <c:v>4.6768355611576808E-2</c:v>
                </c:pt>
                <c:pt idx="1286">
                  <c:v>4.6829077817960092E-2</c:v>
                </c:pt>
                <c:pt idx="1287">
                  <c:v>4.6910466339041959E-2</c:v>
                </c:pt>
                <c:pt idx="1288">
                  <c:v>4.6974090879078265E-2</c:v>
                </c:pt>
                <c:pt idx="1289">
                  <c:v>4.7041285688219234E-2</c:v>
                </c:pt>
                <c:pt idx="1290">
                  <c:v>4.7118452430028768E-2</c:v>
                </c:pt>
                <c:pt idx="1291">
                  <c:v>4.7191262538322704E-2</c:v>
                </c:pt>
                <c:pt idx="1292">
                  <c:v>4.7258210218588323E-2</c:v>
                </c:pt>
                <c:pt idx="1293">
                  <c:v>4.7344748089877875E-2</c:v>
                </c:pt>
                <c:pt idx="1294">
                  <c:v>4.7412661973408758E-2</c:v>
                </c:pt>
                <c:pt idx="1295">
                  <c:v>4.7475446238076313E-2</c:v>
                </c:pt>
                <c:pt idx="1296">
                  <c:v>4.7533698349289853E-2</c:v>
                </c:pt>
                <c:pt idx="1297">
                  <c:v>4.763166174059847E-2</c:v>
                </c:pt>
                <c:pt idx="1298">
                  <c:v>4.7700634613157378E-2</c:v>
                </c:pt>
                <c:pt idx="1299">
                  <c:v>4.7785635599160985E-2</c:v>
                </c:pt>
                <c:pt idx="1300">
                  <c:v>4.7853943762955341E-2</c:v>
                </c:pt>
                <c:pt idx="1301">
                  <c:v>4.7917990398701912E-2</c:v>
                </c:pt>
                <c:pt idx="1302">
                  <c:v>4.7997495167870705E-2</c:v>
                </c:pt>
                <c:pt idx="1303">
                  <c:v>4.8077966218937215E-2</c:v>
                </c:pt>
                <c:pt idx="1304">
                  <c:v>4.8163449248444221E-2</c:v>
                </c:pt>
                <c:pt idx="1305">
                  <c:v>4.8230223586156133E-2</c:v>
                </c:pt>
                <c:pt idx="1306">
                  <c:v>4.8294953926072422E-2</c:v>
                </c:pt>
                <c:pt idx="1307">
                  <c:v>4.8373908661899861E-2</c:v>
                </c:pt>
                <c:pt idx="1308">
                  <c:v>4.8461136723831101E-2</c:v>
                </c:pt>
                <c:pt idx="1309">
                  <c:v>4.8522114697733772E-2</c:v>
                </c:pt>
                <c:pt idx="1310">
                  <c:v>4.8587715193243744E-2</c:v>
                </c:pt>
                <c:pt idx="1311">
                  <c:v>4.8678247806307383E-2</c:v>
                </c:pt>
                <c:pt idx="1312">
                  <c:v>4.8746997034151217E-2</c:v>
                </c:pt>
                <c:pt idx="1313">
                  <c:v>4.882662822059014E-2</c:v>
                </c:pt>
                <c:pt idx="1314">
                  <c:v>4.8894156774914675E-2</c:v>
                </c:pt>
                <c:pt idx="1315">
                  <c:v>4.900555436270352E-2</c:v>
                </c:pt>
                <c:pt idx="1316">
                  <c:v>4.9045754988508702E-2</c:v>
                </c:pt>
                <c:pt idx="1317">
                  <c:v>4.9114118204119754E-2</c:v>
                </c:pt>
                <c:pt idx="1318">
                  <c:v>4.919401012338874E-2</c:v>
                </c:pt>
                <c:pt idx="1319">
                  <c:v>4.9261587089936942E-2</c:v>
                </c:pt>
                <c:pt idx="1320">
                  <c:v>4.9341248711973568E-2</c:v>
                </c:pt>
                <c:pt idx="1321">
                  <c:v>4.9406428980926287E-2</c:v>
                </c:pt>
                <c:pt idx="1322">
                  <c:v>4.9500477073781107E-2</c:v>
                </c:pt>
                <c:pt idx="1323">
                  <c:v>4.9549386525004492E-2</c:v>
                </c:pt>
                <c:pt idx="1324">
                  <c:v>4.9626721710416315E-2</c:v>
                </c:pt>
                <c:pt idx="1325">
                  <c:v>4.9724346296197944E-2</c:v>
                </c:pt>
                <c:pt idx="1326">
                  <c:v>4.978784882010192E-2</c:v>
                </c:pt>
                <c:pt idx="1327">
                  <c:v>4.9863435996051558E-2</c:v>
                </c:pt>
                <c:pt idx="1328">
                  <c:v>4.9940961978437184E-2</c:v>
                </c:pt>
                <c:pt idx="1329">
                  <c:v>4.9974145963255792E-2</c:v>
                </c:pt>
                <c:pt idx="1330">
                  <c:v>5.0079949692689071E-2</c:v>
                </c:pt>
                <c:pt idx="1331">
                  <c:v>5.0128674247305452E-2</c:v>
                </c:pt>
                <c:pt idx="1332">
                  <c:v>5.0207618279414987E-2</c:v>
                </c:pt>
                <c:pt idx="1333">
                  <c:v>5.0283604663461781E-2</c:v>
                </c:pt>
                <c:pt idx="1334">
                  <c:v>5.0353833027023981E-2</c:v>
                </c:pt>
                <c:pt idx="1335">
                  <c:v>5.0417290075415268E-2</c:v>
                </c:pt>
                <c:pt idx="1336">
                  <c:v>5.0530455110811383E-2</c:v>
                </c:pt>
                <c:pt idx="1337">
                  <c:v>5.0580596559117258E-2</c:v>
                </c:pt>
                <c:pt idx="1338">
                  <c:v>5.0658494184309483E-2</c:v>
                </c:pt>
                <c:pt idx="1339">
                  <c:v>5.0726323566892217E-2</c:v>
                </c:pt>
                <c:pt idx="1340">
                  <c:v>5.0822341513876046E-2</c:v>
                </c:pt>
                <c:pt idx="1341">
                  <c:v>5.0894611794962949E-2</c:v>
                </c:pt>
                <c:pt idx="1342">
                  <c:v>5.0948466278407468E-2</c:v>
                </c:pt>
                <c:pt idx="1343">
                  <c:v>5.1043456106921695E-2</c:v>
                </c:pt>
                <c:pt idx="1344">
                  <c:v>5.1108597183446257E-2</c:v>
                </c:pt>
                <c:pt idx="1345">
                  <c:v>5.1178259732862767E-2</c:v>
                </c:pt>
                <c:pt idx="1346">
                  <c:v>5.1238860845668609E-2</c:v>
                </c:pt>
                <c:pt idx="1347">
                  <c:v>5.1324897660569219E-2</c:v>
                </c:pt>
                <c:pt idx="1348">
                  <c:v>5.1405552089803921E-2</c:v>
                </c:pt>
                <c:pt idx="1349">
                  <c:v>5.1481443138133035E-2</c:v>
                </c:pt>
                <c:pt idx="1350">
                  <c:v>5.1567119666962209E-2</c:v>
                </c:pt>
                <c:pt idx="1351">
                  <c:v>5.1629553767240273E-2</c:v>
                </c:pt>
                <c:pt idx="1352">
                  <c:v>5.1676611955313714E-2</c:v>
                </c:pt>
                <c:pt idx="1353">
                  <c:v>5.1772244815461055E-2</c:v>
                </c:pt>
                <c:pt idx="1354">
                  <c:v>5.1862709980291966E-2</c:v>
                </c:pt>
                <c:pt idx="1355">
                  <c:v>5.1914783914949691E-2</c:v>
                </c:pt>
                <c:pt idx="1356">
                  <c:v>5.2002408135156365E-2</c:v>
                </c:pt>
                <c:pt idx="1357">
                  <c:v>5.2084734003611646E-2</c:v>
                </c:pt>
                <c:pt idx="1358">
                  <c:v>5.2146628230194086E-2</c:v>
                </c:pt>
                <c:pt idx="1359">
                  <c:v>5.2208318498158691E-2</c:v>
                </c:pt>
                <c:pt idx="1360">
                  <c:v>5.2278485199294102E-2</c:v>
                </c:pt>
                <c:pt idx="1361">
                  <c:v>5.2375727871867866E-2</c:v>
                </c:pt>
                <c:pt idx="1362">
                  <c:v>5.2436100192731649E-2</c:v>
                </c:pt>
                <c:pt idx="1363">
                  <c:v>5.2534552875431677E-2</c:v>
                </c:pt>
                <c:pt idx="1364">
                  <c:v>5.2596839253418536E-2</c:v>
                </c:pt>
                <c:pt idx="1365">
                  <c:v>5.2673563723705699E-2</c:v>
                </c:pt>
                <c:pt idx="1366">
                  <c:v>5.2731206697288847E-2</c:v>
                </c:pt>
                <c:pt idx="1367">
                  <c:v>5.2822661890872938E-2</c:v>
                </c:pt>
                <c:pt idx="1368">
                  <c:v>5.2899318910975116E-2</c:v>
                </c:pt>
                <c:pt idx="1369">
                  <c:v>5.2968895734885273E-2</c:v>
                </c:pt>
                <c:pt idx="1370">
                  <c:v>5.3037665346383989E-2</c:v>
                </c:pt>
                <c:pt idx="1371">
                  <c:v>5.3093118854707425E-2</c:v>
                </c:pt>
                <c:pt idx="1372">
                  <c:v>5.3193835569798599E-2</c:v>
                </c:pt>
                <c:pt idx="1373">
                  <c:v>5.3267599186995862E-2</c:v>
                </c:pt>
                <c:pt idx="1374">
                  <c:v>5.3345556575781695E-2</c:v>
                </c:pt>
                <c:pt idx="1375">
                  <c:v>5.3411607245898142E-2</c:v>
                </c:pt>
                <c:pt idx="1376">
                  <c:v>5.3487381966697306E-2</c:v>
                </c:pt>
                <c:pt idx="1377">
                  <c:v>5.353455667313161E-2</c:v>
                </c:pt>
                <c:pt idx="1378">
                  <c:v>5.3631440752419719E-2</c:v>
                </c:pt>
                <c:pt idx="1379">
                  <c:v>5.3681758552902463E-2</c:v>
                </c:pt>
                <c:pt idx="1380">
                  <c:v>5.3770567158080776E-2</c:v>
                </c:pt>
                <c:pt idx="1381">
                  <c:v>5.3857035674643186E-2</c:v>
                </c:pt>
                <c:pt idx="1382">
                  <c:v>5.3919180960116504E-2</c:v>
                </c:pt>
                <c:pt idx="1383">
                  <c:v>5.3996730826120581E-2</c:v>
                </c:pt>
                <c:pt idx="1384">
                  <c:v>5.4067539225539259E-2</c:v>
                </c:pt>
                <c:pt idx="1385">
                  <c:v>5.4130565369622859E-2</c:v>
                </c:pt>
                <c:pt idx="1386">
                  <c:v>5.4210604021179734E-2</c:v>
                </c:pt>
                <c:pt idx="1387">
                  <c:v>5.4282394909436572E-2</c:v>
                </c:pt>
                <c:pt idx="1388">
                  <c:v>5.4363022190115871E-2</c:v>
                </c:pt>
                <c:pt idx="1389">
                  <c:v>5.44435734145816E-2</c:v>
                </c:pt>
                <c:pt idx="1390">
                  <c:v>5.4523989791853793E-2</c:v>
                </c:pt>
                <c:pt idx="1391">
                  <c:v>5.4623855382104937E-2</c:v>
                </c:pt>
                <c:pt idx="1392">
                  <c:v>5.4668696734423719E-2</c:v>
                </c:pt>
                <c:pt idx="1393">
                  <c:v>5.4757802100672083E-2</c:v>
                </c:pt>
                <c:pt idx="1394">
                  <c:v>5.4833659381387671E-2</c:v>
                </c:pt>
                <c:pt idx="1395">
                  <c:v>5.489737062725162E-2</c:v>
                </c:pt>
                <c:pt idx="1396">
                  <c:v>5.4971989650922981E-2</c:v>
                </c:pt>
                <c:pt idx="1397">
                  <c:v>5.5050121371707277E-2</c:v>
                </c:pt>
                <c:pt idx="1398">
                  <c:v>5.5135253006195047E-2</c:v>
                </c:pt>
                <c:pt idx="1399">
                  <c:v>5.5205996197400214E-2</c:v>
                </c:pt>
                <c:pt idx="1400">
                  <c:v>5.530808525459386E-2</c:v>
                </c:pt>
                <c:pt idx="1401">
                  <c:v>5.5369319958273822E-2</c:v>
                </c:pt>
                <c:pt idx="1402">
                  <c:v>5.5428823808976777E-2</c:v>
                </c:pt>
                <c:pt idx="1403">
                  <c:v>5.5497690552617884E-2</c:v>
                </c:pt>
                <c:pt idx="1404">
                  <c:v>5.5571113647340499E-2</c:v>
                </c:pt>
                <c:pt idx="1405">
                  <c:v>5.5646383107154508E-2</c:v>
                </c:pt>
                <c:pt idx="1406">
                  <c:v>5.575271534583344E-2</c:v>
                </c:pt>
                <c:pt idx="1407">
                  <c:v>5.5808488858158381E-2</c:v>
                </c:pt>
                <c:pt idx="1408">
                  <c:v>5.5887214292208838E-2</c:v>
                </c:pt>
                <c:pt idx="1409">
                  <c:v>5.5955082645516581E-2</c:v>
                </c:pt>
                <c:pt idx="1410">
                  <c:v>5.6026071166058525E-2</c:v>
                </c:pt>
                <c:pt idx="1411">
                  <c:v>5.6103178775208727E-2</c:v>
                </c:pt>
                <c:pt idx="1412">
                  <c:v>5.6172020038719184E-2</c:v>
                </c:pt>
                <c:pt idx="1413">
                  <c:v>5.6251174905458855E-2</c:v>
                </c:pt>
                <c:pt idx="1414">
                  <c:v>5.6322160263472962E-2</c:v>
                </c:pt>
                <c:pt idx="1415">
                  <c:v>5.6398155384265312E-2</c:v>
                </c:pt>
                <c:pt idx="1416">
                  <c:v>5.6489533473719461E-2</c:v>
                </c:pt>
                <c:pt idx="1417">
                  <c:v>5.6549317766786192E-2</c:v>
                </c:pt>
                <c:pt idx="1418">
                  <c:v>5.6615667300059978E-2</c:v>
                </c:pt>
                <c:pt idx="1419">
                  <c:v>5.6687506973777092E-2</c:v>
                </c:pt>
                <c:pt idx="1420">
                  <c:v>5.6769926177921842E-2</c:v>
                </c:pt>
                <c:pt idx="1421">
                  <c:v>5.6837450594272788E-2</c:v>
                </c:pt>
                <c:pt idx="1422">
                  <c:v>5.6914998102383291E-2</c:v>
                </c:pt>
                <c:pt idx="1423">
                  <c:v>5.6998313500366569E-2</c:v>
                </c:pt>
                <c:pt idx="1424">
                  <c:v>5.7081384625812283E-2</c:v>
                </c:pt>
                <c:pt idx="1425">
                  <c:v>5.7160625098800738E-2</c:v>
                </c:pt>
                <c:pt idx="1426">
                  <c:v>5.721802765696634E-2</c:v>
                </c:pt>
                <c:pt idx="1427">
                  <c:v>5.7300890125697404E-2</c:v>
                </c:pt>
                <c:pt idx="1428">
                  <c:v>5.7372671239805342E-2</c:v>
                </c:pt>
                <c:pt idx="1429">
                  <c:v>5.7424893812804939E-2</c:v>
                </c:pt>
                <c:pt idx="1430">
                  <c:v>5.7488669316531106E-2</c:v>
                </c:pt>
                <c:pt idx="1431">
                  <c:v>5.7575989225275917E-2</c:v>
                </c:pt>
                <c:pt idx="1432">
                  <c:v>5.7664167110820119E-2</c:v>
                </c:pt>
                <c:pt idx="1433">
                  <c:v>5.7736753478020417E-2</c:v>
                </c:pt>
                <c:pt idx="1434">
                  <c:v>5.7813812101958004E-2</c:v>
                </c:pt>
                <c:pt idx="1435">
                  <c:v>5.7903867526903581E-2</c:v>
                </c:pt>
                <c:pt idx="1436">
                  <c:v>5.7991055272502479E-2</c:v>
                </c:pt>
                <c:pt idx="1437">
                  <c:v>5.8049984112139914E-2</c:v>
                </c:pt>
                <c:pt idx="1438">
                  <c:v>5.8140171627449985E-2</c:v>
                </c:pt>
                <c:pt idx="1439">
                  <c:v>5.8171271213717173E-2</c:v>
                </c:pt>
                <c:pt idx="1440">
                  <c:v>5.8287898828925502E-2</c:v>
                </c:pt>
                <c:pt idx="1441">
                  <c:v>5.8368048649964394E-2</c:v>
                </c:pt>
                <c:pt idx="1442">
                  <c:v>5.8430222951161376E-2</c:v>
                </c:pt>
                <c:pt idx="1443">
                  <c:v>5.8497353689954054E-2</c:v>
                </c:pt>
                <c:pt idx="1444">
                  <c:v>5.8582181059097571E-2</c:v>
                </c:pt>
                <c:pt idx="1445">
                  <c:v>5.8643458416891739E-2</c:v>
                </c:pt>
                <c:pt idx="1446">
                  <c:v>5.8721311637816423E-2</c:v>
                </c:pt>
                <c:pt idx="1447">
                  <c:v>5.878531104276636E-2</c:v>
                </c:pt>
                <c:pt idx="1448">
                  <c:v>5.8886482795096895E-2</c:v>
                </c:pt>
                <c:pt idx="1449">
                  <c:v>5.8968344355255775E-2</c:v>
                </c:pt>
                <c:pt idx="1450">
                  <c:v>5.904307533820858E-2</c:v>
                </c:pt>
                <c:pt idx="1451">
                  <c:v>5.9128106143349457E-2</c:v>
                </c:pt>
                <c:pt idx="1452">
                  <c:v>5.9192699603930629E-2</c:v>
                </c:pt>
                <c:pt idx="1453">
                  <c:v>5.9252816939388137E-2</c:v>
                </c:pt>
                <c:pt idx="1454">
                  <c:v>5.9327551605121348E-2</c:v>
                </c:pt>
                <c:pt idx="1455">
                  <c:v>5.9408556320894826E-2</c:v>
                </c:pt>
                <c:pt idx="1456">
                  <c:v>5.947317278803322E-2</c:v>
                </c:pt>
                <c:pt idx="1457">
                  <c:v>5.9551800086390161E-2</c:v>
                </c:pt>
                <c:pt idx="1458">
                  <c:v>5.9624241003563429E-2</c:v>
                </c:pt>
                <c:pt idx="1459">
                  <c:v>5.9709204921145856E-2</c:v>
                </c:pt>
                <c:pt idx="1460">
                  <c:v>5.9799509199854238E-2</c:v>
                </c:pt>
                <c:pt idx="1461">
                  <c:v>5.985765910588161E-2</c:v>
                </c:pt>
                <c:pt idx="1462">
                  <c:v>5.9928796993533109E-2</c:v>
                </c:pt>
                <c:pt idx="1463">
                  <c:v>6.002261380237027E-2</c:v>
                </c:pt>
                <c:pt idx="1464">
                  <c:v>6.0070146223769758E-2</c:v>
                </c:pt>
                <c:pt idx="1465">
                  <c:v>6.0153009504660994E-2</c:v>
                </c:pt>
                <c:pt idx="1466">
                  <c:v>6.020489658494186E-2</c:v>
                </c:pt>
                <c:pt idx="1467">
                  <c:v>6.0307075847184824E-2</c:v>
                </c:pt>
                <c:pt idx="1468">
                  <c:v>6.0388800085547388E-2</c:v>
                </c:pt>
                <c:pt idx="1469">
                  <c:v>6.0465210932050373E-2</c:v>
                </c:pt>
                <c:pt idx="1470">
                  <c:v>6.0534303454500123E-2</c:v>
                </c:pt>
                <c:pt idx="1471">
                  <c:v>6.0591097707832234E-2</c:v>
                </c:pt>
                <c:pt idx="1472">
                  <c:v>6.0679875834107819E-2</c:v>
                </c:pt>
                <c:pt idx="1473">
                  <c:v>6.0740631657558226E-2</c:v>
                </c:pt>
                <c:pt idx="1474">
                  <c:v>6.0841605385976605E-2</c:v>
                </c:pt>
                <c:pt idx="1475">
                  <c:v>6.0908096208139272E-2</c:v>
                </c:pt>
                <c:pt idx="1476">
                  <c:v>6.0984020098935589E-2</c:v>
                </c:pt>
                <c:pt idx="1477">
                  <c:v>6.1046428168557099E-2</c:v>
                </c:pt>
                <c:pt idx="1478">
                  <c:v>6.1125685116410651E-2</c:v>
                </c:pt>
                <c:pt idx="1479">
                  <c:v>6.1207538313481746E-2</c:v>
                </c:pt>
                <c:pt idx="1480">
                  <c:v>6.1281676648670597E-2</c:v>
                </c:pt>
                <c:pt idx="1481">
                  <c:v>6.1364923866913113E-2</c:v>
                </c:pt>
                <c:pt idx="1482">
                  <c:v>6.1426422620871377E-2</c:v>
                </c:pt>
                <c:pt idx="1483">
                  <c:v>6.1520374143037529E-2</c:v>
                </c:pt>
                <c:pt idx="1484">
                  <c:v>6.1595494028539359E-2</c:v>
                </c:pt>
                <c:pt idx="1485">
                  <c:v>6.1667343129057403E-2</c:v>
                </c:pt>
                <c:pt idx="1486">
                  <c:v>6.1731169854232618E-2</c:v>
                </c:pt>
                <c:pt idx="1487">
                  <c:v>6.1811542427456956E-2</c:v>
                </c:pt>
                <c:pt idx="1488">
                  <c:v>6.1882511757210878E-2</c:v>
                </c:pt>
                <c:pt idx="1489">
                  <c:v>6.1967423327847923E-2</c:v>
                </c:pt>
                <c:pt idx="1490">
                  <c:v>6.2034736130080662E-2</c:v>
                </c:pt>
                <c:pt idx="1491">
                  <c:v>6.2105863947085185E-2</c:v>
                </c:pt>
                <c:pt idx="1492">
                  <c:v>6.2198988745873908E-2</c:v>
                </c:pt>
                <c:pt idx="1493">
                  <c:v>6.2287403845230176E-2</c:v>
                </c:pt>
                <c:pt idx="1494">
                  <c:v>6.2342982659131074E-2</c:v>
                </c:pt>
                <c:pt idx="1495">
                  <c:v>6.2396180811934022E-2</c:v>
                </c:pt>
                <c:pt idx="1496">
                  <c:v>6.2496174868215501E-2</c:v>
                </c:pt>
                <c:pt idx="1497">
                  <c:v>6.2603301204801634E-2</c:v>
                </c:pt>
                <c:pt idx="1498">
                  <c:v>6.2636588301343638E-2</c:v>
                </c:pt>
                <c:pt idx="1499">
                  <c:v>6.2720148135705728E-2</c:v>
                </c:pt>
                <c:pt idx="1500">
                  <c:v>6.2788318607206212E-2</c:v>
                </c:pt>
                <c:pt idx="1501">
                  <c:v>6.2840181394493974E-2</c:v>
                </c:pt>
                <c:pt idx="1502">
                  <c:v>6.2955170586360409E-2</c:v>
                </c:pt>
                <c:pt idx="1503">
                  <c:v>6.3017202025983515E-2</c:v>
                </c:pt>
                <c:pt idx="1504">
                  <c:v>6.3083919731429072E-2</c:v>
                </c:pt>
                <c:pt idx="1505">
                  <c:v>6.3150022619883242E-2</c:v>
                </c:pt>
                <c:pt idx="1506">
                  <c:v>6.3238548254965291E-2</c:v>
                </c:pt>
                <c:pt idx="1507">
                  <c:v>6.3299824891499309E-2</c:v>
                </c:pt>
                <c:pt idx="1508">
                  <c:v>6.3404057090801172E-2</c:v>
                </c:pt>
                <c:pt idx="1509">
                  <c:v>6.3469163951061155E-2</c:v>
                </c:pt>
                <c:pt idx="1510">
                  <c:v>6.3564365798315065E-2</c:v>
                </c:pt>
                <c:pt idx="1511">
                  <c:v>6.362705773800921E-2</c:v>
                </c:pt>
                <c:pt idx="1512">
                  <c:v>6.3697622153245995E-2</c:v>
                </c:pt>
                <c:pt idx="1513">
                  <c:v>6.3772219449715395E-2</c:v>
                </c:pt>
                <c:pt idx="1514">
                  <c:v>6.3855632003687754E-2</c:v>
                </c:pt>
                <c:pt idx="1515">
                  <c:v>6.3933502561133032E-2</c:v>
                </c:pt>
                <c:pt idx="1516">
                  <c:v>6.40269658925878E-2</c:v>
                </c:pt>
                <c:pt idx="1517">
                  <c:v>6.4080130743954786E-2</c:v>
                </c:pt>
                <c:pt idx="1518">
                  <c:v>6.4185408192517418E-2</c:v>
                </c:pt>
                <c:pt idx="1519">
                  <c:v>6.4240495770823899E-2</c:v>
                </c:pt>
                <c:pt idx="1520">
                  <c:v>6.4313210700658471E-2</c:v>
                </c:pt>
                <c:pt idx="1521">
                  <c:v>6.4389766420759484E-2</c:v>
                </c:pt>
                <c:pt idx="1522">
                  <c:v>6.4478576369904256E-2</c:v>
                </c:pt>
                <c:pt idx="1523">
                  <c:v>6.4556930880130675E-2</c:v>
                </c:pt>
                <c:pt idx="1524">
                  <c:v>6.4620786824593227E-2</c:v>
                </c:pt>
                <c:pt idx="1525">
                  <c:v>6.4692044326909115E-2</c:v>
                </c:pt>
                <c:pt idx="1526">
                  <c:v>6.4760641635637259E-2</c:v>
                </c:pt>
                <c:pt idx="1527">
                  <c:v>6.485101748680823E-2</c:v>
                </c:pt>
                <c:pt idx="1528">
                  <c:v>6.4917621662536271E-2</c:v>
                </c:pt>
                <c:pt idx="1529">
                  <c:v>6.5009357634410556E-2</c:v>
                </c:pt>
                <c:pt idx="1530">
                  <c:v>6.5098157251393896E-2</c:v>
                </c:pt>
                <c:pt idx="1531">
                  <c:v>6.5160422429703518E-2</c:v>
                </c:pt>
                <c:pt idx="1532">
                  <c:v>6.5236117912117933E-2</c:v>
                </c:pt>
                <c:pt idx="1533">
                  <c:v>6.5317055556496834E-2</c:v>
                </c:pt>
                <c:pt idx="1534">
                  <c:v>6.5382105526401862E-2</c:v>
                </c:pt>
                <c:pt idx="1535">
                  <c:v>6.5462898404564637E-2</c:v>
                </c:pt>
                <c:pt idx="1536">
                  <c:v>6.5551543343763619E-2</c:v>
                </c:pt>
                <c:pt idx="1537">
                  <c:v>6.56104107315406E-2</c:v>
                </c:pt>
                <c:pt idx="1538">
                  <c:v>6.5675594207441443E-2</c:v>
                </c:pt>
                <c:pt idx="1539">
                  <c:v>6.5750973999703435E-2</c:v>
                </c:pt>
                <c:pt idx="1540">
                  <c:v>6.5801830124891866E-2</c:v>
                </c:pt>
                <c:pt idx="1541">
                  <c:v>6.5902558886758181E-2</c:v>
                </c:pt>
                <c:pt idx="1542">
                  <c:v>6.5971314347082463E-2</c:v>
                </c:pt>
                <c:pt idx="1543">
                  <c:v>6.6047114537998622E-2</c:v>
                </c:pt>
                <c:pt idx="1544">
                  <c:v>6.6135523864780679E-2</c:v>
                </c:pt>
                <c:pt idx="1545">
                  <c:v>6.6195924395549985E-2</c:v>
                </c:pt>
                <c:pt idx="1546">
                  <c:v>6.6268909997115488E-2</c:v>
                </c:pt>
                <c:pt idx="1547">
                  <c:v>6.6356999613464113E-2</c:v>
                </c:pt>
                <c:pt idx="1548">
                  <c:v>6.6426233579916102E-2</c:v>
                </c:pt>
                <c:pt idx="1549">
                  <c:v>6.6505195143438306E-2</c:v>
                </c:pt>
                <c:pt idx="1550">
                  <c:v>6.6576610198451541E-2</c:v>
                </c:pt>
                <c:pt idx="1551">
                  <c:v>6.666429468533612E-2</c:v>
                </c:pt>
                <c:pt idx="1552">
                  <c:v>6.6737910484592322E-2</c:v>
                </c:pt>
                <c:pt idx="1553">
                  <c:v>6.6807940262474302E-2</c:v>
                </c:pt>
                <c:pt idx="1554">
                  <c:v>6.6879161668673082E-2</c:v>
                </c:pt>
                <c:pt idx="1555">
                  <c:v>6.6965518563255971E-2</c:v>
                </c:pt>
                <c:pt idx="1556">
                  <c:v>6.7043889176546731E-2</c:v>
                </c:pt>
                <c:pt idx="1557">
                  <c:v>6.7121798992246601E-2</c:v>
                </c:pt>
                <c:pt idx="1558">
                  <c:v>6.7186426587096074E-2</c:v>
                </c:pt>
                <c:pt idx="1559">
                  <c:v>6.7272753653727674E-2</c:v>
                </c:pt>
                <c:pt idx="1560">
                  <c:v>6.7353985399550051E-2</c:v>
                </c:pt>
                <c:pt idx="1561">
                  <c:v>6.7422201250005254E-2</c:v>
                </c:pt>
                <c:pt idx="1562">
                  <c:v>6.7519551016471308E-2</c:v>
                </c:pt>
                <c:pt idx="1563">
                  <c:v>6.758606919124506E-2</c:v>
                </c:pt>
                <c:pt idx="1564">
                  <c:v>6.7664451119116634E-2</c:v>
                </c:pt>
                <c:pt idx="1565">
                  <c:v>6.7736250562263248E-2</c:v>
                </c:pt>
                <c:pt idx="1566">
                  <c:v>6.7811941115861321E-2</c:v>
                </c:pt>
                <c:pt idx="1567">
                  <c:v>6.7902014153912407E-2</c:v>
                </c:pt>
                <c:pt idx="1568">
                  <c:v>6.7976253530402916E-2</c:v>
                </c:pt>
                <c:pt idx="1569">
                  <c:v>6.8045681996094023E-2</c:v>
                </c:pt>
                <c:pt idx="1570">
                  <c:v>6.8130603022199532E-2</c:v>
                </c:pt>
                <c:pt idx="1571">
                  <c:v>6.8216736041513598E-2</c:v>
                </c:pt>
                <c:pt idx="1572">
                  <c:v>6.829589878439532E-2</c:v>
                </c:pt>
                <c:pt idx="1573">
                  <c:v>6.8401450768923885E-2</c:v>
                </c:pt>
                <c:pt idx="1574">
                  <c:v>6.8444822963240642E-2</c:v>
                </c:pt>
                <c:pt idx="1575">
                  <c:v>6.8526252124250689E-2</c:v>
                </c:pt>
                <c:pt idx="1576">
                  <c:v>6.8598179681921806E-2</c:v>
                </c:pt>
                <c:pt idx="1577">
                  <c:v>6.8673238685422161E-2</c:v>
                </c:pt>
                <c:pt idx="1578">
                  <c:v>6.8744682726457534E-2</c:v>
                </c:pt>
                <c:pt idx="1579">
                  <c:v>6.881443314635817E-2</c:v>
                </c:pt>
                <c:pt idx="1580">
                  <c:v>6.8891026386100174E-2</c:v>
                </c:pt>
                <c:pt idx="1581">
                  <c:v>6.8968460502593615E-2</c:v>
                </c:pt>
                <c:pt idx="1582">
                  <c:v>6.9049136417160609E-2</c:v>
                </c:pt>
                <c:pt idx="1583">
                  <c:v>6.9130270920729736E-2</c:v>
                </c:pt>
                <c:pt idx="1584">
                  <c:v>6.9234656929995544E-2</c:v>
                </c:pt>
                <c:pt idx="1585">
                  <c:v>6.926853596618586E-2</c:v>
                </c:pt>
                <c:pt idx="1586">
                  <c:v>6.9342538732940356E-2</c:v>
                </c:pt>
                <c:pt idx="1587">
                  <c:v>6.9442130313922823E-2</c:v>
                </c:pt>
                <c:pt idx="1588">
                  <c:v>6.9503720460841995E-2</c:v>
                </c:pt>
                <c:pt idx="1589">
                  <c:v>6.9588399026818126E-2</c:v>
                </c:pt>
                <c:pt idx="1590">
                  <c:v>6.9640543640670391E-2</c:v>
                </c:pt>
                <c:pt idx="1591">
                  <c:v>6.9779007796755235E-2</c:v>
                </c:pt>
                <c:pt idx="1592">
                  <c:v>6.9801681415807615E-2</c:v>
                </c:pt>
                <c:pt idx="1593">
                  <c:v>6.9884637678969491E-2</c:v>
                </c:pt>
                <c:pt idx="1594">
                  <c:v>6.9992946863849742E-2</c:v>
                </c:pt>
                <c:pt idx="1595">
                  <c:v>7.0070467441657153E-2</c:v>
                </c:pt>
                <c:pt idx="1596">
                  <c:v>7.012706951341334E-2</c:v>
                </c:pt>
                <c:pt idx="1597">
                  <c:v>7.0205198389705487E-2</c:v>
                </c:pt>
                <c:pt idx="1598">
                  <c:v>7.0297678778167297E-2</c:v>
                </c:pt>
                <c:pt idx="1599">
                  <c:v>7.0349111423424121E-2</c:v>
                </c:pt>
                <c:pt idx="1600">
                  <c:v>7.0448578505747025E-2</c:v>
                </c:pt>
                <c:pt idx="1601">
                  <c:v>7.0515489120187777E-2</c:v>
                </c:pt>
                <c:pt idx="1602">
                  <c:v>7.0598484081926441E-2</c:v>
                </c:pt>
                <c:pt idx="1603">
                  <c:v>7.0658251321499249E-2</c:v>
                </c:pt>
                <c:pt idx="1604">
                  <c:v>7.0740343125684432E-2</c:v>
                </c:pt>
                <c:pt idx="1605">
                  <c:v>7.0828211919205547E-2</c:v>
                </c:pt>
                <c:pt idx="1606">
                  <c:v>7.0896191345046433E-2</c:v>
                </c:pt>
                <c:pt idx="1607">
                  <c:v>7.0973568992204764E-2</c:v>
                </c:pt>
                <c:pt idx="1608">
                  <c:v>7.1048780809929782E-2</c:v>
                </c:pt>
                <c:pt idx="1609">
                  <c:v>7.1122616497077767E-2</c:v>
                </c:pt>
                <c:pt idx="1610">
                  <c:v>7.1189040140303805E-2</c:v>
                </c:pt>
                <c:pt idx="1611">
                  <c:v>7.1291413843355245E-2</c:v>
                </c:pt>
                <c:pt idx="1612">
                  <c:v>7.1343082536701685E-2</c:v>
                </c:pt>
                <c:pt idx="1613">
                  <c:v>7.1445680304970324E-2</c:v>
                </c:pt>
                <c:pt idx="1614">
                  <c:v>7.1507868842524608E-2</c:v>
                </c:pt>
                <c:pt idx="1615">
                  <c:v>7.1588638746186053E-2</c:v>
                </c:pt>
                <c:pt idx="1616">
                  <c:v>7.1681153450111418E-2</c:v>
                </c:pt>
                <c:pt idx="1617">
                  <c:v>7.1747645879016483E-2</c:v>
                </c:pt>
                <c:pt idx="1618">
                  <c:v>7.1838063907716923E-2</c:v>
                </c:pt>
                <c:pt idx="1619">
                  <c:v>7.1901304726059878E-2</c:v>
                </c:pt>
                <c:pt idx="1620">
                  <c:v>7.1968420784058643E-2</c:v>
                </c:pt>
                <c:pt idx="1621">
                  <c:v>7.2038459512376432E-2</c:v>
                </c:pt>
                <c:pt idx="1622">
                  <c:v>7.212676223313351E-2</c:v>
                </c:pt>
                <c:pt idx="1623">
                  <c:v>7.2215707790604503E-2</c:v>
                </c:pt>
                <c:pt idx="1624">
                  <c:v>7.2281852326431237E-2</c:v>
                </c:pt>
                <c:pt idx="1625">
                  <c:v>7.2357398762394262E-2</c:v>
                </c:pt>
                <c:pt idx="1626">
                  <c:v>7.2445255501318584E-2</c:v>
                </c:pt>
                <c:pt idx="1627">
                  <c:v>7.2548251695884677E-2</c:v>
                </c:pt>
                <c:pt idx="1628">
                  <c:v>7.2602337872992778E-2</c:v>
                </c:pt>
                <c:pt idx="1629">
                  <c:v>7.2670671845100593E-2</c:v>
                </c:pt>
                <c:pt idx="1630">
                  <c:v>7.2757662959731587E-2</c:v>
                </c:pt>
                <c:pt idx="1631">
                  <c:v>7.2823741684454615E-2</c:v>
                </c:pt>
                <c:pt idx="1632">
                  <c:v>7.2913059313557099E-2</c:v>
                </c:pt>
                <c:pt idx="1633">
                  <c:v>7.3015380255554721E-2</c:v>
                </c:pt>
                <c:pt idx="1634">
                  <c:v>7.3084272795961053E-2</c:v>
                </c:pt>
                <c:pt idx="1635">
                  <c:v>7.3139220635722688E-2</c:v>
                </c:pt>
                <c:pt idx="1636">
                  <c:v>7.3223775981473754E-2</c:v>
                </c:pt>
                <c:pt idx="1637">
                  <c:v>7.3304046970692829E-2</c:v>
                </c:pt>
                <c:pt idx="1638">
                  <c:v>7.3384695395356012E-2</c:v>
                </c:pt>
                <c:pt idx="1639">
                  <c:v>7.3460632563795841E-2</c:v>
                </c:pt>
                <c:pt idx="1640">
                  <c:v>7.3544772301801203E-2</c:v>
                </c:pt>
                <c:pt idx="1641">
                  <c:v>7.3632521278499022E-2</c:v>
                </c:pt>
                <c:pt idx="1642">
                  <c:v>7.3703541795837768E-2</c:v>
                </c:pt>
                <c:pt idx="1643">
                  <c:v>7.3779166947790964E-2</c:v>
                </c:pt>
                <c:pt idx="1644">
                  <c:v>7.3861527055000764E-2</c:v>
                </c:pt>
                <c:pt idx="1645">
                  <c:v>7.3928901591312296E-2</c:v>
                </c:pt>
                <c:pt idx="1646">
                  <c:v>7.4021895968139434E-2</c:v>
                </c:pt>
                <c:pt idx="1647">
                  <c:v>7.4070335411419691E-2</c:v>
                </c:pt>
                <c:pt idx="1648">
                  <c:v>7.415707469622837E-2</c:v>
                </c:pt>
                <c:pt idx="1649">
                  <c:v>7.4243815232896762E-2</c:v>
                </c:pt>
                <c:pt idx="1650">
                  <c:v>7.4325773329231293E-2</c:v>
                </c:pt>
                <c:pt idx="1651">
                  <c:v>7.4392505207075119E-2</c:v>
                </c:pt>
                <c:pt idx="1652">
                  <c:v>7.447294505091509E-2</c:v>
                </c:pt>
                <c:pt idx="1653">
                  <c:v>7.4548826138486582E-2</c:v>
                </c:pt>
                <c:pt idx="1654">
                  <c:v>7.463482000668463E-2</c:v>
                </c:pt>
                <c:pt idx="1655">
                  <c:v>7.4704065632186192E-2</c:v>
                </c:pt>
                <c:pt idx="1656">
                  <c:v>7.479084275618042E-2</c:v>
                </c:pt>
                <c:pt idx="1657">
                  <c:v>7.4868115250286124E-2</c:v>
                </c:pt>
                <c:pt idx="1658">
                  <c:v>7.4927430607169734E-2</c:v>
                </c:pt>
                <c:pt idx="1659">
                  <c:v>7.5001031486213898E-2</c:v>
                </c:pt>
                <c:pt idx="1660">
                  <c:v>7.5088284628670426E-2</c:v>
                </c:pt>
                <c:pt idx="1661">
                  <c:v>7.5161872690268028E-2</c:v>
                </c:pt>
                <c:pt idx="1662">
                  <c:v>7.5239472705868962E-2</c:v>
                </c:pt>
                <c:pt idx="1663">
                  <c:v>7.5326125301328303E-2</c:v>
                </c:pt>
                <c:pt idx="1664">
                  <c:v>7.5403598757704304E-2</c:v>
                </c:pt>
                <c:pt idx="1665">
                  <c:v>7.5493419131012124E-2</c:v>
                </c:pt>
                <c:pt idx="1666">
                  <c:v>7.5574507823384804E-2</c:v>
                </c:pt>
                <c:pt idx="1667">
                  <c:v>7.564426978476653E-2</c:v>
                </c:pt>
                <c:pt idx="1668">
                  <c:v>7.5718696998295587E-2</c:v>
                </c:pt>
                <c:pt idx="1669">
                  <c:v>7.5795027862723643E-2</c:v>
                </c:pt>
                <c:pt idx="1670">
                  <c:v>7.5891878783663047E-2</c:v>
                </c:pt>
                <c:pt idx="1671">
                  <c:v>7.5964354038838264E-2</c:v>
                </c:pt>
                <c:pt idx="1672">
                  <c:v>7.6032699541817003E-2</c:v>
                </c:pt>
                <c:pt idx="1673">
                  <c:v>7.6110914977653821E-2</c:v>
                </c:pt>
                <c:pt idx="1674">
                  <c:v>7.6182360016449582E-2</c:v>
                </c:pt>
                <c:pt idx="1675">
                  <c:v>7.6277643002752846E-2</c:v>
                </c:pt>
                <c:pt idx="1676">
                  <c:v>7.6346219746912886E-2</c:v>
                </c:pt>
                <c:pt idx="1677">
                  <c:v>7.6421418745718936E-2</c:v>
                </c:pt>
                <c:pt idx="1678">
                  <c:v>7.6521451768964882E-2</c:v>
                </c:pt>
                <c:pt idx="1679">
                  <c:v>7.660544905399079E-2</c:v>
                </c:pt>
                <c:pt idx="1680">
                  <c:v>7.6666863621783127E-2</c:v>
                </c:pt>
                <c:pt idx="1681">
                  <c:v>7.6764593663019798E-2</c:v>
                </c:pt>
                <c:pt idx="1682">
                  <c:v>7.6839326937610919E-2</c:v>
                </c:pt>
                <c:pt idx="1683">
                  <c:v>7.6904990929044792E-2</c:v>
                </c:pt>
                <c:pt idx="1684">
                  <c:v>7.6976963241654608E-2</c:v>
                </c:pt>
                <c:pt idx="1685">
                  <c:v>7.7076899610482363E-2</c:v>
                </c:pt>
                <c:pt idx="1686">
                  <c:v>7.7143279465925946E-2</c:v>
                </c:pt>
                <c:pt idx="1687">
                  <c:v>7.7244881636745727E-2</c:v>
                </c:pt>
                <c:pt idx="1688">
                  <c:v>7.7315141719394062E-2</c:v>
                </c:pt>
                <c:pt idx="1689">
                  <c:v>7.7410143740646031E-2</c:v>
                </c:pt>
                <c:pt idx="1690">
                  <c:v>7.7476265639792527E-2</c:v>
                </c:pt>
                <c:pt idx="1691">
                  <c:v>7.7560892965598746E-2</c:v>
                </c:pt>
                <c:pt idx="1692">
                  <c:v>7.7630984759877411E-2</c:v>
                </c:pt>
                <c:pt idx="1693">
                  <c:v>7.7715293251207004E-2</c:v>
                </c:pt>
                <c:pt idx="1694">
                  <c:v>7.7770606264252223E-2</c:v>
                </c:pt>
                <c:pt idx="1695">
                  <c:v>7.7862979953946976E-2</c:v>
                </c:pt>
                <c:pt idx="1696">
                  <c:v>7.7935957566866346E-2</c:v>
                </c:pt>
                <c:pt idx="1697">
                  <c:v>7.8005994320241842E-2</c:v>
                </c:pt>
                <c:pt idx="1698">
                  <c:v>7.8100061490505829E-2</c:v>
                </c:pt>
                <c:pt idx="1699">
                  <c:v>7.8165984376149508E-2</c:v>
                </c:pt>
                <c:pt idx="1700">
                  <c:v>7.8254373413890355E-2</c:v>
                </c:pt>
                <c:pt idx="1701">
                  <c:v>7.8330805863784561E-2</c:v>
                </c:pt>
                <c:pt idx="1702">
                  <c:v>7.8394631684710794E-2</c:v>
                </c:pt>
                <c:pt idx="1703">
                  <c:v>7.8482209517776833E-2</c:v>
                </c:pt>
                <c:pt idx="1704">
                  <c:v>7.8565816108544684E-2</c:v>
                </c:pt>
                <c:pt idx="1705">
                  <c:v>7.8659371960410118E-2</c:v>
                </c:pt>
                <c:pt idx="1706">
                  <c:v>7.8710067695215949E-2</c:v>
                </c:pt>
                <c:pt idx="1707">
                  <c:v>7.8798925319662178E-2</c:v>
                </c:pt>
                <c:pt idx="1708">
                  <c:v>7.8877579198201278E-2</c:v>
                </c:pt>
                <c:pt idx="1709">
                  <c:v>7.894685911151969E-2</c:v>
                </c:pt>
                <c:pt idx="1710">
                  <c:v>7.9021948959684438E-2</c:v>
                </c:pt>
                <c:pt idx="1711">
                  <c:v>7.9107351770519252E-2</c:v>
                </c:pt>
                <c:pt idx="1712">
                  <c:v>7.9204950891927944E-2</c:v>
                </c:pt>
                <c:pt idx="1713">
                  <c:v>7.9243579439372866E-2</c:v>
                </c:pt>
                <c:pt idx="1714">
                  <c:v>7.934941115337811E-2</c:v>
                </c:pt>
                <c:pt idx="1715">
                  <c:v>7.9426402954665964E-2</c:v>
                </c:pt>
                <c:pt idx="1716">
                  <c:v>7.9505734283266974E-2</c:v>
                </c:pt>
                <c:pt idx="1717">
                  <c:v>7.9602072694084119E-2</c:v>
                </c:pt>
                <c:pt idx="1718">
                  <c:v>7.9688354564711142E-2</c:v>
                </c:pt>
                <c:pt idx="1719">
                  <c:v>7.9746703005761019E-2</c:v>
                </c:pt>
                <c:pt idx="1720">
                  <c:v>7.9833854527221498E-2</c:v>
                </c:pt>
                <c:pt idx="1721">
                  <c:v>7.9920448983228767E-2</c:v>
                </c:pt>
                <c:pt idx="1722">
                  <c:v>8.0008201552026134E-2</c:v>
                </c:pt>
                <c:pt idx="1723">
                  <c:v>8.0064701036487537E-2</c:v>
                </c:pt>
                <c:pt idx="1724">
                  <c:v>8.0146714429127686E-2</c:v>
                </c:pt>
                <c:pt idx="1725">
                  <c:v>8.0231779314099874E-2</c:v>
                </c:pt>
                <c:pt idx="1726">
                  <c:v>8.033793855291603E-2</c:v>
                </c:pt>
                <c:pt idx="1727">
                  <c:v>8.04312455121622E-2</c:v>
                </c:pt>
                <c:pt idx="1728">
                  <c:v>8.0489943353017457E-2</c:v>
                </c:pt>
                <c:pt idx="1729">
                  <c:v>8.0582930557122456E-2</c:v>
                </c:pt>
                <c:pt idx="1730">
                  <c:v>8.0652138311578955E-2</c:v>
                </c:pt>
                <c:pt idx="1731">
                  <c:v>8.0729846837119562E-2</c:v>
                </c:pt>
                <c:pt idx="1732">
                  <c:v>8.0806108427944154E-2</c:v>
                </c:pt>
                <c:pt idx="1733">
                  <c:v>8.0866890705198521E-2</c:v>
                </c:pt>
                <c:pt idx="1734">
                  <c:v>8.0957985825935719E-2</c:v>
                </c:pt>
                <c:pt idx="1735">
                  <c:v>8.1046832916302838E-2</c:v>
                </c:pt>
                <c:pt idx="1736">
                  <c:v>8.1131214968670762E-2</c:v>
                </c:pt>
                <c:pt idx="1737">
                  <c:v>8.1238304076558882E-2</c:v>
                </c:pt>
                <c:pt idx="1738">
                  <c:v>8.1283429868539953E-2</c:v>
                </c:pt>
                <c:pt idx="1739">
                  <c:v>8.1377988488406688E-2</c:v>
                </c:pt>
                <c:pt idx="1740">
                  <c:v>8.1430216597220523E-2</c:v>
                </c:pt>
                <c:pt idx="1741">
                  <c:v>8.153723298151179E-2</c:v>
                </c:pt>
                <c:pt idx="1742">
                  <c:v>8.1598416982319399E-2</c:v>
                </c:pt>
                <c:pt idx="1743">
                  <c:v>8.1681264663562791E-2</c:v>
                </c:pt>
                <c:pt idx="1744">
                  <c:v>8.1756638497939585E-2</c:v>
                </c:pt>
                <c:pt idx="1745">
                  <c:v>8.1832210866647354E-2</c:v>
                </c:pt>
                <c:pt idx="1746">
                  <c:v>8.1894968788731148E-2</c:v>
                </c:pt>
                <c:pt idx="1747">
                  <c:v>8.1980464188262714E-2</c:v>
                </c:pt>
                <c:pt idx="1748">
                  <c:v>8.2063815337994298E-2</c:v>
                </c:pt>
                <c:pt idx="1749">
                  <c:v>8.2128873026235158E-2</c:v>
                </c:pt>
                <c:pt idx="1750">
                  <c:v>8.2209860910456234E-2</c:v>
                </c:pt>
                <c:pt idx="1751">
                  <c:v>8.2298125327489008E-2</c:v>
                </c:pt>
                <c:pt idx="1752">
                  <c:v>8.2381320488081736E-2</c:v>
                </c:pt>
                <c:pt idx="1753">
                  <c:v>8.246392985015584E-2</c:v>
                </c:pt>
                <c:pt idx="1754">
                  <c:v>8.2554862130555129E-2</c:v>
                </c:pt>
                <c:pt idx="1755">
                  <c:v>8.2625448534555987E-2</c:v>
                </c:pt>
                <c:pt idx="1756">
                  <c:v>8.2722784658247117E-2</c:v>
                </c:pt>
                <c:pt idx="1757">
                  <c:v>8.2789233648961402E-2</c:v>
                </c:pt>
                <c:pt idx="1758">
                  <c:v>8.2877140705680585E-2</c:v>
                </c:pt>
                <c:pt idx="1759">
                  <c:v>8.2935079529382602E-2</c:v>
                </c:pt>
                <c:pt idx="1760">
                  <c:v>8.3035621360008693E-2</c:v>
                </c:pt>
                <c:pt idx="1761">
                  <c:v>8.3102378675193184E-2</c:v>
                </c:pt>
                <c:pt idx="1762">
                  <c:v>8.3188352945538752E-2</c:v>
                </c:pt>
                <c:pt idx="1763">
                  <c:v>8.3248888015625133E-2</c:v>
                </c:pt>
                <c:pt idx="1764">
                  <c:v>8.3375684733184352E-2</c:v>
                </c:pt>
                <c:pt idx="1765">
                  <c:v>8.3427940191319966E-2</c:v>
                </c:pt>
                <c:pt idx="1766">
                  <c:v>8.3509131613808477E-2</c:v>
                </c:pt>
                <c:pt idx="1767">
                  <c:v>8.3583948994018387E-2</c:v>
                </c:pt>
                <c:pt idx="1768">
                  <c:v>8.3688112944297816E-2</c:v>
                </c:pt>
                <c:pt idx="1769">
                  <c:v>8.3756580708027495E-2</c:v>
                </c:pt>
                <c:pt idx="1770">
                  <c:v>8.3843884871371246E-2</c:v>
                </c:pt>
                <c:pt idx="1771">
                  <c:v>8.395886943606734E-2</c:v>
                </c:pt>
                <c:pt idx="1772">
                  <c:v>8.3999605334109995E-2</c:v>
                </c:pt>
                <c:pt idx="1773">
                  <c:v>8.4086039715513275E-2</c:v>
                </c:pt>
                <c:pt idx="1774">
                  <c:v>8.4168161378665507E-2</c:v>
                </c:pt>
                <c:pt idx="1775">
                  <c:v>8.4264636157497089E-2</c:v>
                </c:pt>
                <c:pt idx="1776">
                  <c:v>8.4343234953946342E-2</c:v>
                </c:pt>
                <c:pt idx="1777">
                  <c:v>8.4428534033588354E-2</c:v>
                </c:pt>
                <c:pt idx="1778">
                  <c:v>8.4509896011626492E-2</c:v>
                </c:pt>
                <c:pt idx="1779">
                  <c:v>8.4574881206501362E-2</c:v>
                </c:pt>
                <c:pt idx="1780">
                  <c:v>8.4667653944465432E-2</c:v>
                </c:pt>
                <c:pt idx="1781">
                  <c:v>8.4738060574508126E-2</c:v>
                </c:pt>
                <c:pt idx="1782">
                  <c:v>8.4833142061942507E-2</c:v>
                </c:pt>
                <c:pt idx="1783">
                  <c:v>8.4896886132693819E-2</c:v>
                </c:pt>
                <c:pt idx="1784">
                  <c:v>8.497064029164543E-2</c:v>
                </c:pt>
                <c:pt idx="1785">
                  <c:v>8.5054442270690214E-2</c:v>
                </c:pt>
                <c:pt idx="1786">
                  <c:v>8.5163750279121209E-2</c:v>
                </c:pt>
                <c:pt idx="1787">
                  <c:v>8.5231471774263268E-2</c:v>
                </c:pt>
                <c:pt idx="1788">
                  <c:v>8.5343383114934848E-2</c:v>
                </c:pt>
                <c:pt idx="1789">
                  <c:v>8.5387946099506382E-2</c:v>
                </c:pt>
                <c:pt idx="1790">
                  <c:v>8.5474920432123444E-2</c:v>
                </c:pt>
                <c:pt idx="1791">
                  <c:v>8.556165969395195E-2</c:v>
                </c:pt>
                <c:pt idx="1792">
                  <c:v>8.5647198401422833E-2</c:v>
                </c:pt>
                <c:pt idx="1793">
                  <c:v>8.5720551647328336E-2</c:v>
                </c:pt>
                <c:pt idx="1794">
                  <c:v>8.5801056418242858E-2</c:v>
                </c:pt>
                <c:pt idx="1795">
                  <c:v>8.5872783536550479E-2</c:v>
                </c:pt>
                <c:pt idx="1796">
                  <c:v>8.5959424818595837E-2</c:v>
                </c:pt>
                <c:pt idx="1797">
                  <c:v>8.6038956996018184E-2</c:v>
                </c:pt>
                <c:pt idx="1798">
                  <c:v>8.6127206864296937E-2</c:v>
                </c:pt>
                <c:pt idx="1799">
                  <c:v>8.6188801751475794E-2</c:v>
                </c:pt>
                <c:pt idx="1800">
                  <c:v>8.6282379535459239E-2</c:v>
                </c:pt>
                <c:pt idx="1801">
                  <c:v>8.6352757246906692E-2</c:v>
                </c:pt>
                <c:pt idx="1802">
                  <c:v>8.6467746789514272E-2</c:v>
                </c:pt>
                <c:pt idx="1803">
                  <c:v>8.6546327453382116E-2</c:v>
                </c:pt>
                <c:pt idx="1804">
                  <c:v>8.661299357243811E-2</c:v>
                </c:pt>
                <c:pt idx="1805">
                  <c:v>8.6694051879064954E-2</c:v>
                </c:pt>
                <c:pt idx="1806">
                  <c:v>8.6762866710015527E-2</c:v>
                </c:pt>
                <c:pt idx="1807">
                  <c:v>8.685596861252598E-2</c:v>
                </c:pt>
                <c:pt idx="1808">
                  <c:v>8.6933167463587077E-2</c:v>
                </c:pt>
                <c:pt idx="1809">
                  <c:v>8.7015269102079143E-2</c:v>
                </c:pt>
                <c:pt idx="1810">
                  <c:v>8.7107701519176892E-2</c:v>
                </c:pt>
                <c:pt idx="1811">
                  <c:v>8.7184656980734437E-2</c:v>
                </c:pt>
                <c:pt idx="1812">
                  <c:v>8.7257435916051909E-2</c:v>
                </c:pt>
                <c:pt idx="1813">
                  <c:v>8.734798815223549E-2</c:v>
                </c:pt>
                <c:pt idx="1814">
                  <c:v>8.7428764296804184E-2</c:v>
                </c:pt>
                <c:pt idx="1815">
                  <c:v>8.7511287223351317E-2</c:v>
                </c:pt>
                <c:pt idx="1816">
                  <c:v>8.7597847434900789E-2</c:v>
                </c:pt>
                <c:pt idx="1817">
                  <c:v>8.7671951923174063E-2</c:v>
                </c:pt>
                <c:pt idx="1818">
                  <c:v>8.774862674143824E-2</c:v>
                </c:pt>
                <c:pt idx="1819">
                  <c:v>8.7821054486926842E-2</c:v>
                </c:pt>
                <c:pt idx="1820">
                  <c:v>8.7901264916561556E-2</c:v>
                </c:pt>
                <c:pt idx="1821">
                  <c:v>8.8002939762106006E-2</c:v>
                </c:pt>
                <c:pt idx="1822">
                  <c:v>8.8070791495714271E-2</c:v>
                </c:pt>
                <c:pt idx="1823">
                  <c:v>8.8164504911464908E-2</c:v>
                </c:pt>
                <c:pt idx="1824">
                  <c:v>8.8255496601674435E-2</c:v>
                </c:pt>
                <c:pt idx="1825">
                  <c:v>8.8337743908731045E-2</c:v>
                </c:pt>
                <c:pt idx="1826">
                  <c:v>8.8405888354857964E-2</c:v>
                </c:pt>
                <c:pt idx="1827">
                  <c:v>8.849536310472321E-2</c:v>
                </c:pt>
                <c:pt idx="1828">
                  <c:v>8.8582261206165511E-2</c:v>
                </c:pt>
                <c:pt idx="1829">
                  <c:v>8.8657609973721282E-2</c:v>
                </c:pt>
                <c:pt idx="1830">
                  <c:v>8.8730549433476927E-2</c:v>
                </c:pt>
                <c:pt idx="1831">
                  <c:v>8.8806278653722495E-2</c:v>
                </c:pt>
                <c:pt idx="1832">
                  <c:v>8.8894212951734886E-2</c:v>
                </c:pt>
                <c:pt idx="1833">
                  <c:v>8.8980550405038217E-2</c:v>
                </c:pt>
                <c:pt idx="1834">
                  <c:v>8.9058380055162631E-2</c:v>
                </c:pt>
                <c:pt idx="1835">
                  <c:v>8.9155741972420974E-2</c:v>
                </c:pt>
                <c:pt idx="1836">
                  <c:v>8.9237709064615867E-2</c:v>
                </c:pt>
                <c:pt idx="1837">
                  <c:v>8.9321143548645565E-2</c:v>
                </c:pt>
                <c:pt idx="1838">
                  <c:v>8.9416782469494777E-2</c:v>
                </c:pt>
                <c:pt idx="1839">
                  <c:v>8.9490965994734328E-2</c:v>
                </c:pt>
                <c:pt idx="1840">
                  <c:v>8.9563818670000475E-2</c:v>
                </c:pt>
                <c:pt idx="1841">
                  <c:v>8.9644773248234777E-2</c:v>
                </c:pt>
                <c:pt idx="1842">
                  <c:v>8.9735537026835441E-2</c:v>
                </c:pt>
                <c:pt idx="1843">
                  <c:v>8.982818049090012E-2</c:v>
                </c:pt>
                <c:pt idx="1844">
                  <c:v>8.9901339984613887E-2</c:v>
                </c:pt>
                <c:pt idx="1845">
                  <c:v>8.9991430494995209E-2</c:v>
                </c:pt>
                <c:pt idx="1846">
                  <c:v>9.010393925897571E-2</c:v>
                </c:pt>
                <c:pt idx="1847">
                  <c:v>9.0157450143735773E-2</c:v>
                </c:pt>
                <c:pt idx="1848">
                  <c:v>9.0230584185084298E-2</c:v>
                </c:pt>
                <c:pt idx="1849">
                  <c:v>9.0331683930141127E-2</c:v>
                </c:pt>
                <c:pt idx="1850">
                  <c:v>9.0406374793881278E-2</c:v>
                </c:pt>
                <c:pt idx="1851">
                  <c:v>9.0493583555424223E-2</c:v>
                </c:pt>
                <c:pt idx="1852">
                  <c:v>9.0557929665771988E-2</c:v>
                </c:pt>
                <c:pt idx="1853">
                  <c:v>9.0652105814773287E-2</c:v>
                </c:pt>
                <c:pt idx="1854">
                  <c:v>9.073749286516225E-2</c:v>
                </c:pt>
                <c:pt idx="1855">
                  <c:v>9.0817169534978981E-2</c:v>
                </c:pt>
                <c:pt idx="1856">
                  <c:v>9.0895975361414166E-2</c:v>
                </c:pt>
                <c:pt idx="1857">
                  <c:v>9.0978825740878511E-2</c:v>
                </c:pt>
                <c:pt idx="1858">
                  <c:v>9.1069853541851473E-2</c:v>
                </c:pt>
                <c:pt idx="1859">
                  <c:v>9.1150755959107779E-2</c:v>
                </c:pt>
                <c:pt idx="1860">
                  <c:v>9.1232058212678116E-2</c:v>
                </c:pt>
                <c:pt idx="1861">
                  <c:v>9.1315578932611191E-2</c:v>
                </c:pt>
                <c:pt idx="1862">
                  <c:v>9.1396643173876066E-2</c:v>
                </c:pt>
                <c:pt idx="1863">
                  <c:v>9.1475269464784195E-2</c:v>
                </c:pt>
                <c:pt idx="1864">
                  <c:v>9.1540443120784701E-2</c:v>
                </c:pt>
                <c:pt idx="1865">
                  <c:v>9.163366403224181E-2</c:v>
                </c:pt>
                <c:pt idx="1866">
                  <c:v>9.1709190530654322E-2</c:v>
                </c:pt>
                <c:pt idx="1867">
                  <c:v>9.178283847917168E-2</c:v>
                </c:pt>
                <c:pt idx="1868">
                  <c:v>9.1859521422270218E-2</c:v>
                </c:pt>
                <c:pt idx="1869">
                  <c:v>9.195237530976938E-2</c:v>
                </c:pt>
                <c:pt idx="1870">
                  <c:v>9.2035111316809901E-2</c:v>
                </c:pt>
                <c:pt idx="1871">
                  <c:v>9.2110516146330867E-2</c:v>
                </c:pt>
                <c:pt idx="1872">
                  <c:v>9.2199383744073091E-2</c:v>
                </c:pt>
                <c:pt idx="1873">
                  <c:v>9.2280250948876458E-2</c:v>
                </c:pt>
                <c:pt idx="1874">
                  <c:v>9.2382464135775791E-2</c:v>
                </c:pt>
                <c:pt idx="1875">
                  <c:v>9.2464141612772596E-2</c:v>
                </c:pt>
                <c:pt idx="1876">
                  <c:v>9.2531505379785606E-2</c:v>
                </c:pt>
                <c:pt idx="1877">
                  <c:v>9.264372718030274E-2</c:v>
                </c:pt>
                <c:pt idx="1878">
                  <c:v>9.2725788036637335E-2</c:v>
                </c:pt>
                <c:pt idx="1879">
                  <c:v>9.2808626001799954E-2</c:v>
                </c:pt>
                <c:pt idx="1880">
                  <c:v>9.28922742310372E-2</c:v>
                </c:pt>
                <c:pt idx="1881">
                  <c:v>9.2968897946806808E-2</c:v>
                </c:pt>
                <c:pt idx="1882">
                  <c:v>9.3056418764554699E-2</c:v>
                </c:pt>
                <c:pt idx="1883">
                  <c:v>9.3143685581196248E-2</c:v>
                </c:pt>
                <c:pt idx="1884">
                  <c:v>9.3228234432202864E-2</c:v>
                </c:pt>
                <c:pt idx="1885">
                  <c:v>9.3335203310074652E-2</c:v>
                </c:pt>
                <c:pt idx="1886">
                  <c:v>9.3408148477275271E-2</c:v>
                </c:pt>
                <c:pt idx="1887">
                  <c:v>9.3479352765820867E-2</c:v>
                </c:pt>
                <c:pt idx="1888">
                  <c:v>9.3577073680330275E-2</c:v>
                </c:pt>
                <c:pt idx="1889">
                  <c:v>9.3663694114148668E-2</c:v>
                </c:pt>
                <c:pt idx="1890">
                  <c:v>9.3749681110876018E-2</c:v>
                </c:pt>
                <c:pt idx="1891">
                  <c:v>9.3820849787705107E-2</c:v>
                </c:pt>
                <c:pt idx="1892">
                  <c:v>9.3903406761350491E-2</c:v>
                </c:pt>
                <c:pt idx="1893">
                  <c:v>9.3983496028054059E-2</c:v>
                </c:pt>
                <c:pt idx="1894">
                  <c:v>9.4069732250814345E-2</c:v>
                </c:pt>
                <c:pt idx="1895">
                  <c:v>9.4169511581639359E-2</c:v>
                </c:pt>
                <c:pt idx="1896">
                  <c:v>9.4259777318802085E-2</c:v>
                </c:pt>
                <c:pt idx="1897">
                  <c:v>9.4354638745842614E-2</c:v>
                </c:pt>
                <c:pt idx="1898">
                  <c:v>9.4435580566839983E-2</c:v>
                </c:pt>
                <c:pt idx="1899">
                  <c:v>9.4501244624895078E-2</c:v>
                </c:pt>
                <c:pt idx="1900">
                  <c:v>9.4591179233177211E-2</c:v>
                </c:pt>
                <c:pt idx="1901">
                  <c:v>9.4671742961212529E-2</c:v>
                </c:pt>
                <c:pt idx="1902">
                  <c:v>9.474343533183148E-2</c:v>
                </c:pt>
                <c:pt idx="1903">
                  <c:v>9.4835635250358902E-2</c:v>
                </c:pt>
                <c:pt idx="1904">
                  <c:v>9.4918704987303953E-2</c:v>
                </c:pt>
                <c:pt idx="1905">
                  <c:v>9.5014856799927647E-2</c:v>
                </c:pt>
                <c:pt idx="1906">
                  <c:v>9.5108202588109828E-2</c:v>
                </c:pt>
                <c:pt idx="1907">
                  <c:v>9.5175282616338799E-2</c:v>
                </c:pt>
                <c:pt idx="1908">
                  <c:v>9.5256550044279895E-2</c:v>
                </c:pt>
                <c:pt idx="1909">
                  <c:v>9.5339970342185665E-2</c:v>
                </c:pt>
                <c:pt idx="1910">
                  <c:v>9.5438344617037818E-2</c:v>
                </c:pt>
                <c:pt idx="1911">
                  <c:v>9.5498915321453909E-2</c:v>
                </c:pt>
                <c:pt idx="1912">
                  <c:v>9.5596506736727843E-2</c:v>
                </c:pt>
                <c:pt idx="1913">
                  <c:v>9.5691992476629989E-2</c:v>
                </c:pt>
                <c:pt idx="1914">
                  <c:v>9.5767173589035762E-2</c:v>
                </c:pt>
                <c:pt idx="1915">
                  <c:v>9.5844740718187313E-2</c:v>
                </c:pt>
                <c:pt idx="1916">
                  <c:v>9.5913917925904313E-2</c:v>
                </c:pt>
                <c:pt idx="1917">
                  <c:v>9.600167777402499E-2</c:v>
                </c:pt>
                <c:pt idx="1918">
                  <c:v>9.6089348777068706E-2</c:v>
                </c:pt>
                <c:pt idx="1919">
                  <c:v>9.6187440049865944E-2</c:v>
                </c:pt>
                <c:pt idx="1920">
                  <c:v>9.6275001746853259E-2</c:v>
                </c:pt>
                <c:pt idx="1921">
                  <c:v>9.6340298884509415E-2</c:v>
                </c:pt>
                <c:pt idx="1922">
                  <c:v>9.6438168670230556E-2</c:v>
                </c:pt>
                <c:pt idx="1923">
                  <c:v>9.6524784068739503E-2</c:v>
                </c:pt>
                <c:pt idx="1924">
                  <c:v>9.6609364919655258E-2</c:v>
                </c:pt>
                <c:pt idx="1925">
                  <c:v>9.6698760132206046E-2</c:v>
                </c:pt>
                <c:pt idx="1926">
                  <c:v>9.6811554162988589E-2</c:v>
                </c:pt>
                <c:pt idx="1927">
                  <c:v>9.6882144905574924E-2</c:v>
                </c:pt>
                <c:pt idx="1928">
                  <c:v>9.6942222317790788E-2</c:v>
                </c:pt>
                <c:pt idx="1929">
                  <c:v>9.7036546435624066E-2</c:v>
                </c:pt>
                <c:pt idx="1930">
                  <c:v>9.7135083686033907E-2</c:v>
                </c:pt>
                <c:pt idx="1931">
                  <c:v>9.7222125675931109E-2</c:v>
                </c:pt>
                <c:pt idx="1932">
                  <c:v>9.7306431197799845E-2</c:v>
                </c:pt>
                <c:pt idx="1933">
                  <c:v>9.7401469352864103E-2</c:v>
                </c:pt>
                <c:pt idx="1934">
                  <c:v>9.7503411104602908E-2</c:v>
                </c:pt>
                <c:pt idx="1935">
                  <c:v>9.7585362721462135E-2</c:v>
                </c:pt>
                <c:pt idx="1936">
                  <c:v>9.7672187991471843E-2</c:v>
                </c:pt>
                <c:pt idx="1937">
                  <c:v>9.7748470817369981E-2</c:v>
                </c:pt>
                <c:pt idx="1938">
                  <c:v>9.7837687493699213E-2</c:v>
                </c:pt>
                <c:pt idx="1939">
                  <c:v>9.7932395955178234E-2</c:v>
                </c:pt>
                <c:pt idx="1940">
                  <c:v>9.8010564369772443E-2</c:v>
                </c:pt>
                <c:pt idx="1941">
                  <c:v>9.8080815714058217E-2</c:v>
                </c:pt>
                <c:pt idx="1942">
                  <c:v>9.8172067937698518E-2</c:v>
                </c:pt>
                <c:pt idx="1943">
                  <c:v>9.8257845035380861E-2</c:v>
                </c:pt>
                <c:pt idx="1944">
                  <c:v>9.8333105392120895E-2</c:v>
                </c:pt>
                <c:pt idx="1945">
                  <c:v>9.8420519712427629E-2</c:v>
                </c:pt>
                <c:pt idx="1946">
                  <c:v>9.8503874498819255E-2</c:v>
                </c:pt>
                <c:pt idx="1947">
                  <c:v>9.8572744112851496E-2</c:v>
                </c:pt>
                <c:pt idx="1948">
                  <c:v>9.8648474073666101E-2</c:v>
                </c:pt>
                <c:pt idx="1949">
                  <c:v>9.8715138137017946E-2</c:v>
                </c:pt>
                <c:pt idx="1950">
                  <c:v>9.8821067354196324E-2</c:v>
                </c:pt>
                <c:pt idx="1951">
                  <c:v>9.890314012104319E-2</c:v>
                </c:pt>
                <c:pt idx="1952">
                  <c:v>9.899802338047585E-2</c:v>
                </c:pt>
                <c:pt idx="1953">
                  <c:v>9.908446722156361E-2</c:v>
                </c:pt>
                <c:pt idx="1954">
                  <c:v>9.9175291130237778E-2</c:v>
                </c:pt>
                <c:pt idx="1955">
                  <c:v>9.9256684597493483E-2</c:v>
                </c:pt>
                <c:pt idx="1956">
                  <c:v>9.9346333175851814E-2</c:v>
                </c:pt>
                <c:pt idx="1957">
                  <c:v>9.9440753991225053E-2</c:v>
                </c:pt>
                <c:pt idx="1958">
                  <c:v>9.9544711821616227E-2</c:v>
                </c:pt>
                <c:pt idx="1959">
                  <c:v>9.9629853405876559E-2</c:v>
                </c:pt>
                <c:pt idx="1960">
                  <c:v>9.9716427364430357E-2</c:v>
                </c:pt>
                <c:pt idx="1961">
                  <c:v>9.9791957137018827E-2</c:v>
                </c:pt>
                <c:pt idx="1962">
                  <c:v>9.9892403130592264E-2</c:v>
                </c:pt>
                <c:pt idx="1963">
                  <c:v>9.9978549866527114E-2</c:v>
                </c:pt>
                <c:pt idx="1964">
                  <c:v>0.10007845288603762</c:v>
                </c:pt>
                <c:pt idx="1965">
                  <c:v>0.10015838372721206</c:v>
                </c:pt>
                <c:pt idx="1966">
                  <c:v>0.10024042828567191</c:v>
                </c:pt>
                <c:pt idx="1967">
                  <c:v>0.10033025257354497</c:v>
                </c:pt>
                <c:pt idx="1968">
                  <c:v>0.10047573562532644</c:v>
                </c:pt>
                <c:pt idx="1969">
                  <c:v>0.1005007173635432</c:v>
                </c:pt>
                <c:pt idx="1970">
                  <c:v>0.10061115266790116</c:v>
                </c:pt>
                <c:pt idx="1971">
                  <c:v>0.10069951553992594</c:v>
                </c:pt>
                <c:pt idx="1972">
                  <c:v>0.1007638614802872</c:v>
                </c:pt>
                <c:pt idx="1973">
                  <c:v>0.10086600101339444</c:v>
                </c:pt>
                <c:pt idx="1974">
                  <c:v>0.10095309039551849</c:v>
                </c:pt>
                <c:pt idx="1975">
                  <c:v>0.10104379931956879</c:v>
                </c:pt>
                <c:pt idx="1976">
                  <c:v>0.10114571258688169</c:v>
                </c:pt>
                <c:pt idx="1977">
                  <c:v>0.10122610658956269</c:v>
                </c:pt>
                <c:pt idx="1978">
                  <c:v>0.10131910381293625</c:v>
                </c:pt>
                <c:pt idx="1979">
                  <c:v>0.10140433105195532</c:v>
                </c:pt>
                <c:pt idx="1980">
                  <c:v>0.10146555895753079</c:v>
                </c:pt>
                <c:pt idx="1981">
                  <c:v>0.10156285595644245</c:v>
                </c:pt>
                <c:pt idx="1982">
                  <c:v>0.10165050834949146</c:v>
                </c:pt>
                <c:pt idx="1983">
                  <c:v>0.10174027119521178</c:v>
                </c:pt>
                <c:pt idx="1984">
                  <c:v>0.10182996536039339</c:v>
                </c:pt>
                <c:pt idx="1985">
                  <c:v>0.10190863878269023</c:v>
                </c:pt>
                <c:pt idx="1986">
                  <c:v>0.10201653333836272</c:v>
                </c:pt>
                <c:pt idx="1987">
                  <c:v>0.1020999863193523</c:v>
                </c:pt>
                <c:pt idx="1988">
                  <c:v>0.10218637152407888</c:v>
                </c:pt>
                <c:pt idx="1989">
                  <c:v>0.1022788797438887</c:v>
                </c:pt>
                <c:pt idx="1990">
                  <c:v>0.10237323789852247</c:v>
                </c:pt>
                <c:pt idx="1991">
                  <c:v>0.10247726852922764</c:v>
                </c:pt>
                <c:pt idx="1992">
                  <c:v>0.10253706308319731</c:v>
                </c:pt>
                <c:pt idx="1993">
                  <c:v>0.10262709326801236</c:v>
                </c:pt>
                <c:pt idx="1994">
                  <c:v>0.10273219533523387</c:v>
                </c:pt>
                <c:pt idx="1995">
                  <c:v>0.10282418076680414</c:v>
                </c:pt>
                <c:pt idx="1996">
                  <c:v>0.10289972157971763</c:v>
                </c:pt>
                <c:pt idx="1997">
                  <c:v>0.10299305445863123</c:v>
                </c:pt>
                <c:pt idx="1998">
                  <c:v>0.1030792249770935</c:v>
                </c:pt>
                <c:pt idx="1999">
                  <c:v>0.10316184074399895</c:v>
                </c:pt>
                <c:pt idx="2000">
                  <c:v>0.1032672320751757</c:v>
                </c:pt>
                <c:pt idx="2001">
                  <c:v>0.10334463613735066</c:v>
                </c:pt>
                <c:pt idx="2002">
                  <c:v>0.10342906337482266</c:v>
                </c:pt>
                <c:pt idx="2003">
                  <c:v>0.10351492911122237</c:v>
                </c:pt>
                <c:pt idx="2004">
                  <c:v>0.10360779872897777</c:v>
                </c:pt>
                <c:pt idx="2005">
                  <c:v>0.10370298178890694</c:v>
                </c:pt>
                <c:pt idx="2006">
                  <c:v>0.10378145132654351</c:v>
                </c:pt>
                <c:pt idx="2007">
                  <c:v>0.10386896732666256</c:v>
                </c:pt>
                <c:pt idx="2008">
                  <c:v>0.1039691090129804</c:v>
                </c:pt>
                <c:pt idx="2009">
                  <c:v>0.104063453736609</c:v>
                </c:pt>
                <c:pt idx="2010">
                  <c:v>0.10414571574868584</c:v>
                </c:pt>
                <c:pt idx="2011">
                  <c:v>0.10424336306954987</c:v>
                </c:pt>
                <c:pt idx="2012">
                  <c:v>0.10434423598153095</c:v>
                </c:pt>
                <c:pt idx="2013">
                  <c:v>0.10442058394668727</c:v>
                </c:pt>
                <c:pt idx="2014">
                  <c:v>0.10451610873803062</c:v>
                </c:pt>
                <c:pt idx="2015">
                  <c:v>0.10461371451569081</c:v>
                </c:pt>
                <c:pt idx="2016">
                  <c:v>0.10471003419754045</c:v>
                </c:pt>
                <c:pt idx="2017">
                  <c:v>0.10479312444576552</c:v>
                </c:pt>
                <c:pt idx="2018">
                  <c:v>0.10491558016777243</c:v>
                </c:pt>
                <c:pt idx="2019">
                  <c:v>0.10498793517846684</c:v>
                </c:pt>
                <c:pt idx="2020">
                  <c:v>0.10507990205668986</c:v>
                </c:pt>
                <c:pt idx="2021">
                  <c:v>0.10516154872741941</c:v>
                </c:pt>
                <c:pt idx="2022">
                  <c:v>0.10526319662798686</c:v>
                </c:pt>
                <c:pt idx="2023">
                  <c:v>0.10537412068896244</c:v>
                </c:pt>
                <c:pt idx="2024">
                  <c:v>0.10543540307999648</c:v>
                </c:pt>
                <c:pt idx="2025">
                  <c:v>0.10554437153342019</c:v>
                </c:pt>
                <c:pt idx="2026">
                  <c:v>0.10562169654570275</c:v>
                </c:pt>
                <c:pt idx="2027">
                  <c:v>0.1056976773227223</c:v>
                </c:pt>
                <c:pt idx="2028">
                  <c:v>0.10579877204233629</c:v>
                </c:pt>
                <c:pt idx="2029">
                  <c:v>0.10584496751085845</c:v>
                </c:pt>
                <c:pt idx="2030">
                  <c:v>0.1059325603290063</c:v>
                </c:pt>
                <c:pt idx="2031">
                  <c:v>0.10602032402015371</c:v>
                </c:pt>
                <c:pt idx="2032">
                  <c:v>0.10609491546227681</c:v>
                </c:pt>
                <c:pt idx="2033">
                  <c:v>0.10618023429120602</c:v>
                </c:pt>
                <c:pt idx="2034">
                  <c:v>0.10628676089156572</c:v>
                </c:pt>
                <c:pt idx="2035">
                  <c:v>0.10638081233674984</c:v>
                </c:pt>
                <c:pt idx="2036">
                  <c:v>0.10645965381536537</c:v>
                </c:pt>
                <c:pt idx="2037">
                  <c:v>0.10655480675370371</c:v>
                </c:pt>
                <c:pt idx="2038">
                  <c:v>0.10666720696099853</c:v>
                </c:pt>
                <c:pt idx="2039">
                  <c:v>0.10677113462068065</c:v>
                </c:pt>
                <c:pt idx="2040">
                  <c:v>0.10688243120938604</c:v>
                </c:pt>
                <c:pt idx="2041">
                  <c:v>0.1069832187864953</c:v>
                </c:pt>
                <c:pt idx="2042">
                  <c:v>0.10709534122960677</c:v>
                </c:pt>
                <c:pt idx="2043">
                  <c:v>0.10716401145916306</c:v>
                </c:pt>
                <c:pt idx="2044">
                  <c:v>0.10728147564889789</c:v>
                </c:pt>
                <c:pt idx="2045">
                  <c:v>0.10738233514595849</c:v>
                </c:pt>
                <c:pt idx="2046">
                  <c:v>0.10745523193898487</c:v>
                </c:pt>
                <c:pt idx="2047">
                  <c:v>0.10757325346506381</c:v>
                </c:pt>
                <c:pt idx="2048">
                  <c:v>0.10766428162722723</c:v>
                </c:pt>
                <c:pt idx="2049">
                  <c:v>0.10777471557666192</c:v>
                </c:pt>
                <c:pt idx="2050">
                  <c:v>0.1078653316520239</c:v>
                </c:pt>
                <c:pt idx="2051">
                  <c:v>0.10796388895649359</c:v>
                </c:pt>
                <c:pt idx="2052">
                  <c:v>0.10804401504352615</c:v>
                </c:pt>
                <c:pt idx="2053">
                  <c:v>0.10816016821587689</c:v>
                </c:pt>
                <c:pt idx="2054">
                  <c:v>0.10824796869971552</c:v>
                </c:pt>
                <c:pt idx="2055">
                  <c:v>0.10834998875385998</c:v>
                </c:pt>
                <c:pt idx="2056">
                  <c:v>0.10845026662537252</c:v>
                </c:pt>
                <c:pt idx="2057">
                  <c:v>0.10853616454763898</c:v>
                </c:pt>
                <c:pt idx="2058">
                  <c:v>0.10861266382327091</c:v>
                </c:pt>
                <c:pt idx="2059">
                  <c:v>0.10871414465787023</c:v>
                </c:pt>
                <c:pt idx="2060">
                  <c:v>0.10881442829998796</c:v>
                </c:pt>
                <c:pt idx="2061">
                  <c:v>0.10889842982726095</c:v>
                </c:pt>
                <c:pt idx="2062">
                  <c:v>0.10901090223695842</c:v>
                </c:pt>
                <c:pt idx="2063">
                  <c:v>0.10910043047182984</c:v>
                </c:pt>
                <c:pt idx="2064">
                  <c:v>0.10918896078146161</c:v>
                </c:pt>
                <c:pt idx="2065">
                  <c:v>0.10929624406283457</c:v>
                </c:pt>
                <c:pt idx="2066">
                  <c:v>0.10939794034025892</c:v>
                </c:pt>
                <c:pt idx="2067">
                  <c:v>0.10947135591230177</c:v>
                </c:pt>
                <c:pt idx="2068">
                  <c:v>0.10958684243643102</c:v>
                </c:pt>
                <c:pt idx="2069">
                  <c:v>0.10968572093210453</c:v>
                </c:pt>
                <c:pt idx="2070">
                  <c:v>0.10976093809902408</c:v>
                </c:pt>
                <c:pt idx="2071">
                  <c:v>0.10987595736882191</c:v>
                </c:pt>
                <c:pt idx="2072">
                  <c:v>0.10997426677816015</c:v>
                </c:pt>
                <c:pt idx="2073">
                  <c:v>0.11008254494619564</c:v>
                </c:pt>
                <c:pt idx="2074">
                  <c:v>0.11016081973768611</c:v>
                </c:pt>
                <c:pt idx="2075">
                  <c:v>0.11028318211186584</c:v>
                </c:pt>
                <c:pt idx="2076">
                  <c:v>0.11037135843169578</c:v>
                </c:pt>
                <c:pt idx="2077">
                  <c:v>0.11046028392922805</c:v>
                </c:pt>
                <c:pt idx="2078">
                  <c:v>0.11055386632402807</c:v>
                </c:pt>
                <c:pt idx="2079">
                  <c:v>0.11064842369814852</c:v>
                </c:pt>
                <c:pt idx="2080">
                  <c:v>0.11076291553488424</c:v>
                </c:pt>
                <c:pt idx="2081">
                  <c:v>0.11085339335609487</c:v>
                </c:pt>
                <c:pt idx="2082">
                  <c:v>0.11097427621644812</c:v>
                </c:pt>
                <c:pt idx="2083">
                  <c:v>0.11106838170499797</c:v>
                </c:pt>
                <c:pt idx="2084">
                  <c:v>0.1111732752742699</c:v>
                </c:pt>
                <c:pt idx="2085">
                  <c:v>0.11127375523222839</c:v>
                </c:pt>
                <c:pt idx="2086">
                  <c:v>0.111375050965487</c:v>
                </c:pt>
                <c:pt idx="2087">
                  <c:v>0.11150078794943664</c:v>
                </c:pt>
                <c:pt idx="2088">
                  <c:v>0.11160814611425747</c:v>
                </c:pt>
                <c:pt idx="2089">
                  <c:v>0.1117176841698523</c:v>
                </c:pt>
                <c:pt idx="2090">
                  <c:v>0.11181696275914021</c:v>
                </c:pt>
                <c:pt idx="2091">
                  <c:v>0.11194534721231376</c:v>
                </c:pt>
                <c:pt idx="2092">
                  <c:v>0.11203730653736134</c:v>
                </c:pt>
                <c:pt idx="2093">
                  <c:v>0.11214869889077671</c:v>
                </c:pt>
                <c:pt idx="2094">
                  <c:v>0.11225549974137709</c:v>
                </c:pt>
                <c:pt idx="2095">
                  <c:v>0.11235018555025002</c:v>
                </c:pt>
                <c:pt idx="2096">
                  <c:v>0.11242838917830757</c:v>
                </c:pt>
                <c:pt idx="2097">
                  <c:v>0.11250010649447288</c:v>
                </c:pt>
                <c:pt idx="2098">
                  <c:v>0.11260782400500842</c:v>
                </c:pt>
                <c:pt idx="2099">
                  <c:v>0.11272554337253314</c:v>
                </c:pt>
                <c:pt idx="2100">
                  <c:v>0.1128581103628975</c:v>
                </c:pt>
                <c:pt idx="2101">
                  <c:v>0.11300273990657309</c:v>
                </c:pt>
                <c:pt idx="2102">
                  <c:v>0.11311671032559495</c:v>
                </c:pt>
                <c:pt idx="2103">
                  <c:v>0.11325976175211203</c:v>
                </c:pt>
                <c:pt idx="2104">
                  <c:v>0.11337875269401565</c:v>
                </c:pt>
                <c:pt idx="2105">
                  <c:v>0.11351909851912244</c:v>
                </c:pt>
                <c:pt idx="2106">
                  <c:v>0.11362661333154654</c:v>
                </c:pt>
                <c:pt idx="2107">
                  <c:v>0.11379293524310337</c:v>
                </c:pt>
                <c:pt idx="2108">
                  <c:v>0.11393828838642521</c:v>
                </c:pt>
                <c:pt idx="2109">
                  <c:v>0.11409792796731141</c:v>
                </c:pt>
                <c:pt idx="2110">
                  <c:v>0.11437057793134316</c:v>
                </c:pt>
                <c:pt idx="2111">
                  <c:v>0.114574012594376</c:v>
                </c:pt>
                <c:pt idx="2112">
                  <c:v>0.11473585194192951</c:v>
                </c:pt>
                <c:pt idx="2113">
                  <c:v>0.11484773973977916</c:v>
                </c:pt>
                <c:pt idx="2114">
                  <c:v>0.11499072414395692</c:v>
                </c:pt>
                <c:pt idx="2115">
                  <c:v>0.11516295334185787</c:v>
                </c:pt>
                <c:pt idx="2116">
                  <c:v>0.11540418326920586</c:v>
                </c:pt>
                <c:pt idx="2117">
                  <c:v>0.11581249814227469</c:v>
                </c:pt>
                <c:pt idx="2118">
                  <c:v>0.11663339778294533</c:v>
                </c:pt>
                <c:pt idx="2119">
                  <c:v>0.11675384599789221</c:v>
                </c:pt>
                <c:pt idx="2120">
                  <c:v>0.11679986271261451</c:v>
                </c:pt>
                <c:pt idx="2121">
                  <c:v>0.11688286791082259</c:v>
                </c:pt>
                <c:pt idx="2122">
                  <c:v>0.11701267671261345</c:v>
                </c:pt>
                <c:pt idx="2123">
                  <c:v>0.11722454312368666</c:v>
                </c:pt>
                <c:pt idx="2124">
                  <c:v>0.11770394206100707</c:v>
                </c:pt>
              </c:numCache>
            </c:numRef>
          </c:xVal>
          <c:yVal>
            <c:numRef>
              <c:f>Transverse_Data!$Z$10:$Z$2134</c:f>
              <c:numCache>
                <c:formatCode>0.0000</c:formatCode>
                <c:ptCount val="2125"/>
                <c:pt idx="0">
                  <c:v>3.8526623911048274E-2</c:v>
                </c:pt>
                <c:pt idx="1">
                  <c:v>0.76667885384828127</c:v>
                </c:pt>
                <c:pt idx="2">
                  <c:v>1.2521905445633585</c:v>
                </c:pt>
                <c:pt idx="3">
                  <c:v>1.4949066457180717</c:v>
                </c:pt>
                <c:pt idx="4">
                  <c:v>1.4949113198592923</c:v>
                </c:pt>
                <c:pt idx="5">
                  <c:v>1.6567600571259467</c:v>
                </c:pt>
                <c:pt idx="6">
                  <c:v>1.8185866142466287</c:v>
                </c:pt>
                <c:pt idx="7">
                  <c:v>1.6972163796647817</c:v>
                </c:pt>
                <c:pt idx="8">
                  <c:v>1.9399480639089504</c:v>
                </c:pt>
                <c:pt idx="9">
                  <c:v>2.1826762906631396</c:v>
                </c:pt>
                <c:pt idx="10">
                  <c:v>2.1017470810171619</c:v>
                </c:pt>
                <c:pt idx="11">
                  <c:v>2.061293711542203</c:v>
                </c:pt>
                <c:pt idx="12">
                  <c:v>2.1826484934177488</c:v>
                </c:pt>
                <c:pt idx="13">
                  <c:v>2.3040495381782153</c:v>
                </c:pt>
                <c:pt idx="14">
                  <c:v>2.1017597431712702</c:v>
                </c:pt>
                <c:pt idx="15">
                  <c:v>2.0208224097501146</c:v>
                </c:pt>
                <c:pt idx="16">
                  <c:v>2.0613331675519602</c:v>
                </c:pt>
                <c:pt idx="17">
                  <c:v>1.8994543287049008</c:v>
                </c:pt>
                <c:pt idx="18">
                  <c:v>2.2231217754077695</c:v>
                </c:pt>
                <c:pt idx="19">
                  <c:v>2.223131269407836</c:v>
                </c:pt>
                <c:pt idx="20">
                  <c:v>2.1017491646617099</c:v>
                </c:pt>
                <c:pt idx="21">
                  <c:v>2.10175044691039</c:v>
                </c:pt>
                <c:pt idx="22">
                  <c:v>2.6276985336284837</c:v>
                </c:pt>
                <c:pt idx="23">
                  <c:v>2.6276622635665974</c:v>
                </c:pt>
                <c:pt idx="24">
                  <c:v>2.1826734610006238</c:v>
                </c:pt>
                <c:pt idx="25">
                  <c:v>2.7085934928372324</c:v>
                </c:pt>
                <c:pt idx="26">
                  <c:v>2.3849728466971878</c:v>
                </c:pt>
                <c:pt idx="27">
                  <c:v>2.7085525944198823</c:v>
                </c:pt>
                <c:pt idx="28">
                  <c:v>2.6680794825125043</c:v>
                </c:pt>
                <c:pt idx="29">
                  <c:v>2.8704380225462183</c:v>
                </c:pt>
                <c:pt idx="30">
                  <c:v>2.4254049582187278</c:v>
                </c:pt>
                <c:pt idx="31">
                  <c:v>2.4253735147465134</c:v>
                </c:pt>
                <c:pt idx="32">
                  <c:v>2.9917744090386651</c:v>
                </c:pt>
                <c:pt idx="33">
                  <c:v>2.9917901516155299</c:v>
                </c:pt>
                <c:pt idx="34">
                  <c:v>2.8703832980218724</c:v>
                </c:pt>
                <c:pt idx="35">
                  <c:v>2.870378920061178</c:v>
                </c:pt>
                <c:pt idx="36">
                  <c:v>2.8703738854006362</c:v>
                </c:pt>
                <c:pt idx="37">
                  <c:v>3.1940390372116756</c:v>
                </c:pt>
                <c:pt idx="38">
                  <c:v>3.0322240382957371</c:v>
                </c:pt>
                <c:pt idx="39">
                  <c:v>3.0726792199552544</c:v>
                </c:pt>
                <c:pt idx="40">
                  <c:v>2.8703596570257681</c:v>
                </c:pt>
                <c:pt idx="41">
                  <c:v>3.2344511207393372</c:v>
                </c:pt>
                <c:pt idx="42">
                  <c:v>2.8299194405252246</c:v>
                </c:pt>
                <c:pt idx="43">
                  <c:v>3.0726834377893355</c:v>
                </c:pt>
                <c:pt idx="44">
                  <c:v>2.7085631288572065</c:v>
                </c:pt>
                <c:pt idx="45">
                  <c:v>3.1535864451839557</c:v>
                </c:pt>
                <c:pt idx="46">
                  <c:v>2.8299222460938545</c:v>
                </c:pt>
                <c:pt idx="47">
                  <c:v>3.1131689341816258</c:v>
                </c:pt>
                <c:pt idx="48">
                  <c:v>3.1131691715889591</c:v>
                </c:pt>
                <c:pt idx="49">
                  <c:v>3.2345073602301446</c:v>
                </c:pt>
                <c:pt idx="50">
                  <c:v>3.3558511532654403</c:v>
                </c:pt>
                <c:pt idx="51">
                  <c:v>3.3154225220571663</c:v>
                </c:pt>
                <c:pt idx="52">
                  <c:v>3.4772334698651606</c:v>
                </c:pt>
                <c:pt idx="53">
                  <c:v>3.4772387733643049</c:v>
                </c:pt>
                <c:pt idx="54">
                  <c:v>3.1940660745111251</c:v>
                </c:pt>
                <c:pt idx="55">
                  <c:v>3.3558521769367107</c:v>
                </c:pt>
                <c:pt idx="56">
                  <c:v>3.7604275386322779</c:v>
                </c:pt>
                <c:pt idx="57">
                  <c:v>3.7603601474166961</c:v>
                </c:pt>
                <c:pt idx="58">
                  <c:v>4.0435100959923744</c:v>
                </c:pt>
                <c:pt idx="59">
                  <c:v>4.2054516059497891</c:v>
                </c:pt>
                <c:pt idx="60">
                  <c:v>4.286421258544709</c:v>
                </c:pt>
                <c:pt idx="61">
                  <c:v>4.6505763225782744</c:v>
                </c:pt>
                <c:pt idx="62">
                  <c:v>5.1361798875149844</c:v>
                </c:pt>
                <c:pt idx="63">
                  <c:v>5.4596852373390536</c:v>
                </c:pt>
                <c:pt idx="64">
                  <c:v>5.7431968768036787</c:v>
                </c:pt>
                <c:pt idx="65">
                  <c:v>5.742979219041084</c:v>
                </c:pt>
                <c:pt idx="66">
                  <c:v>6.0666041011359741</c:v>
                </c:pt>
                <c:pt idx="67">
                  <c:v>6.3093120280445163</c:v>
                </c:pt>
                <c:pt idx="68">
                  <c:v>6.3094481892103307</c:v>
                </c:pt>
                <c:pt idx="69">
                  <c:v>6.3903535213122797</c:v>
                </c:pt>
                <c:pt idx="70">
                  <c:v>6.3903832469151656</c:v>
                </c:pt>
                <c:pt idx="71">
                  <c:v>6.7546311513771906</c:v>
                </c:pt>
                <c:pt idx="72">
                  <c:v>6.5925379206508596</c:v>
                </c:pt>
                <c:pt idx="73">
                  <c:v>6.7139602124299431</c:v>
                </c:pt>
                <c:pt idx="74">
                  <c:v>6.3498175971963677</c:v>
                </c:pt>
                <c:pt idx="75">
                  <c:v>6.7544040048514065</c:v>
                </c:pt>
                <c:pt idx="76">
                  <c:v>6.5521225432638115</c:v>
                </c:pt>
                <c:pt idx="77">
                  <c:v>6.4711506169132633</c:v>
                </c:pt>
                <c:pt idx="78">
                  <c:v>7.0377843881343383</c:v>
                </c:pt>
                <c:pt idx="79">
                  <c:v>6.9162074119729384</c:v>
                </c:pt>
                <c:pt idx="80">
                  <c:v>7.1185644665852275</c:v>
                </c:pt>
                <c:pt idx="81">
                  <c:v>6.9972152468540427</c:v>
                </c:pt>
                <c:pt idx="82">
                  <c:v>7.1185432959395127</c:v>
                </c:pt>
                <c:pt idx="83">
                  <c:v>7.1591474291400292</c:v>
                </c:pt>
                <c:pt idx="84">
                  <c:v>7.1185785803663011</c:v>
                </c:pt>
                <c:pt idx="85">
                  <c:v>7.2804057584401738</c:v>
                </c:pt>
                <c:pt idx="86">
                  <c:v>7.8467990246467103</c:v>
                </c:pt>
                <c:pt idx="87">
                  <c:v>7.2805012491347032</c:v>
                </c:pt>
                <c:pt idx="88">
                  <c:v>7.4018492814923071</c:v>
                </c:pt>
                <c:pt idx="89">
                  <c:v>7.7255922171291713</c:v>
                </c:pt>
                <c:pt idx="90">
                  <c:v>7.4828260807024183</c:v>
                </c:pt>
                <c:pt idx="91">
                  <c:v>7.4018825830866595</c:v>
                </c:pt>
                <c:pt idx="92">
                  <c:v>7.9683160440224938</c:v>
                </c:pt>
                <c:pt idx="93">
                  <c:v>7.8469198954848203</c:v>
                </c:pt>
                <c:pt idx="94">
                  <c:v>7.927902571455105</c:v>
                </c:pt>
                <c:pt idx="95">
                  <c:v>8.0896370946921703</c:v>
                </c:pt>
                <c:pt idx="96">
                  <c:v>7.8874435393187428</c:v>
                </c:pt>
                <c:pt idx="97">
                  <c:v>8.1706427005911593</c:v>
                </c:pt>
                <c:pt idx="98">
                  <c:v>7.9684995470180118</c:v>
                </c:pt>
                <c:pt idx="99">
                  <c:v>8.2919913525051623</c:v>
                </c:pt>
                <c:pt idx="100">
                  <c:v>8.3729532619217544</c:v>
                </c:pt>
                <c:pt idx="101">
                  <c:v>8.1301396724291557</c:v>
                </c:pt>
                <c:pt idx="102">
                  <c:v>8.7775042116062298</c:v>
                </c:pt>
                <c:pt idx="103">
                  <c:v>8.8179827807757842</c:v>
                </c:pt>
                <c:pt idx="104">
                  <c:v>9.1013625447592972</c:v>
                </c:pt>
                <c:pt idx="105">
                  <c:v>9.7081314295359959</c:v>
                </c:pt>
                <c:pt idx="106">
                  <c:v>9.7486465550115202</c:v>
                </c:pt>
                <c:pt idx="107">
                  <c:v>10.031889173663462</c:v>
                </c:pt>
                <c:pt idx="108">
                  <c:v>10.679386675886159</c:v>
                </c:pt>
                <c:pt idx="109">
                  <c:v>10.92233073968012</c:v>
                </c:pt>
                <c:pt idx="110">
                  <c:v>11.407700071266325</c:v>
                </c:pt>
                <c:pt idx="111">
                  <c:v>11.893295867908606</c:v>
                </c:pt>
                <c:pt idx="112">
                  <c:v>12.540388118507471</c:v>
                </c:pt>
                <c:pt idx="113">
                  <c:v>12.823914246300836</c:v>
                </c:pt>
                <c:pt idx="114">
                  <c:v>12.985748599362466</c:v>
                </c:pt>
                <c:pt idx="115">
                  <c:v>13.107066326782249</c:v>
                </c:pt>
                <c:pt idx="116">
                  <c:v>13.997441643104706</c:v>
                </c:pt>
                <c:pt idx="117">
                  <c:v>14.523374937722217</c:v>
                </c:pt>
                <c:pt idx="118">
                  <c:v>14.685339087568295</c:v>
                </c:pt>
                <c:pt idx="119">
                  <c:v>15.332849594739832</c:v>
                </c:pt>
                <c:pt idx="120">
                  <c:v>15.980027941648034</c:v>
                </c:pt>
                <c:pt idx="121">
                  <c:v>15.575397674004108</c:v>
                </c:pt>
                <c:pt idx="122">
                  <c:v>15.454136139535372</c:v>
                </c:pt>
                <c:pt idx="123">
                  <c:v>16.344337556341845</c:v>
                </c:pt>
                <c:pt idx="124">
                  <c:v>17.477060557767519</c:v>
                </c:pt>
                <c:pt idx="125">
                  <c:v>18.124869393408694</c:v>
                </c:pt>
                <c:pt idx="126">
                  <c:v>18.934686249896576</c:v>
                </c:pt>
                <c:pt idx="127">
                  <c:v>19.460600999442605</c:v>
                </c:pt>
                <c:pt idx="128">
                  <c:v>19.541638534390849</c:v>
                </c:pt>
                <c:pt idx="129">
                  <c:v>20.675025848458393</c:v>
                </c:pt>
                <c:pt idx="130">
                  <c:v>20.877219359719053</c:v>
                </c:pt>
                <c:pt idx="131">
                  <c:v>21.565742870039543</c:v>
                </c:pt>
                <c:pt idx="132">
                  <c:v>21.76827290995206</c:v>
                </c:pt>
                <c:pt idx="133">
                  <c:v>22.617949262849031</c:v>
                </c:pt>
                <c:pt idx="134">
                  <c:v>23.629387197766196</c:v>
                </c:pt>
                <c:pt idx="135">
                  <c:v>23.832201881759126</c:v>
                </c:pt>
                <c:pt idx="136">
                  <c:v>24.60152384168159</c:v>
                </c:pt>
                <c:pt idx="137">
                  <c:v>24.844760685274817</c:v>
                </c:pt>
                <c:pt idx="138">
                  <c:v>25.694385490469099</c:v>
                </c:pt>
                <c:pt idx="139">
                  <c:v>26.018411245614566</c:v>
                </c:pt>
                <c:pt idx="140">
                  <c:v>26.342224378436349</c:v>
                </c:pt>
                <c:pt idx="141">
                  <c:v>27.111441083625564</c:v>
                </c:pt>
                <c:pt idx="142">
                  <c:v>27.88022853116113</c:v>
                </c:pt>
                <c:pt idx="143">
                  <c:v>28.407241172169108</c:v>
                </c:pt>
                <c:pt idx="144">
                  <c:v>29.054617365997167</c:v>
                </c:pt>
                <c:pt idx="145">
                  <c:v>29.702521755293482</c:v>
                </c:pt>
                <c:pt idx="146">
                  <c:v>30.026833331682862</c:v>
                </c:pt>
                <c:pt idx="147">
                  <c:v>30.148127443814197</c:v>
                </c:pt>
                <c:pt idx="148">
                  <c:v>30.431262332893109</c:v>
                </c:pt>
                <c:pt idx="149">
                  <c:v>30.836697279581397</c:v>
                </c:pt>
                <c:pt idx="150">
                  <c:v>31.970385847647517</c:v>
                </c:pt>
                <c:pt idx="151">
                  <c:v>32.334849844008502</c:v>
                </c:pt>
                <c:pt idx="152">
                  <c:v>33.023477316027424</c:v>
                </c:pt>
                <c:pt idx="153">
                  <c:v>33.792408212202226</c:v>
                </c:pt>
                <c:pt idx="154">
                  <c:v>34.35887374335249</c:v>
                </c:pt>
                <c:pt idx="155">
                  <c:v>34.318658517792379</c:v>
                </c:pt>
                <c:pt idx="156">
                  <c:v>34.966493786640662</c:v>
                </c:pt>
                <c:pt idx="157">
                  <c:v>35.451941169603209</c:v>
                </c:pt>
                <c:pt idx="158">
                  <c:v>35.816617058687719</c:v>
                </c:pt>
                <c:pt idx="159">
                  <c:v>36.383413799564494</c:v>
                </c:pt>
                <c:pt idx="160">
                  <c:v>37.436379559270236</c:v>
                </c:pt>
                <c:pt idx="161">
                  <c:v>37.598307388438528</c:v>
                </c:pt>
                <c:pt idx="162">
                  <c:v>38.125110865985725</c:v>
                </c:pt>
                <c:pt idx="163">
                  <c:v>38.651847448994161</c:v>
                </c:pt>
                <c:pt idx="164">
                  <c:v>39.421423052313258</c:v>
                </c:pt>
                <c:pt idx="165">
                  <c:v>39.907143001534969</c:v>
                </c:pt>
                <c:pt idx="166">
                  <c:v>40.069279148634585</c:v>
                </c:pt>
                <c:pt idx="167">
                  <c:v>40.676083422483153</c:v>
                </c:pt>
                <c:pt idx="168">
                  <c:v>41.041112365708827</c:v>
                </c:pt>
                <c:pt idx="169">
                  <c:v>41.082070466191155</c:v>
                </c:pt>
                <c:pt idx="170">
                  <c:v>41.972224427462223</c:v>
                </c:pt>
                <c:pt idx="171">
                  <c:v>42.297082216474344</c:v>
                </c:pt>
                <c:pt idx="172">
                  <c:v>42.944762307167373</c:v>
                </c:pt>
                <c:pt idx="173">
                  <c:v>42.986042067197019</c:v>
                </c:pt>
                <c:pt idx="174">
                  <c:v>43.714806257725591</c:v>
                </c:pt>
                <c:pt idx="175">
                  <c:v>44.119590970694176</c:v>
                </c:pt>
                <c:pt idx="176">
                  <c:v>44.727754133195326</c:v>
                </c:pt>
                <c:pt idx="177">
                  <c:v>44.970426679750133</c:v>
                </c:pt>
                <c:pt idx="178">
                  <c:v>45.173221012196642</c:v>
                </c:pt>
                <c:pt idx="179">
                  <c:v>45.820981384026737</c:v>
                </c:pt>
                <c:pt idx="180">
                  <c:v>45.902128531592901</c:v>
                </c:pt>
                <c:pt idx="181">
                  <c:v>46.469199099414176</c:v>
                </c:pt>
                <c:pt idx="182">
                  <c:v>46.753058629071575</c:v>
                </c:pt>
                <c:pt idx="183">
                  <c:v>47.563520939094531</c:v>
                </c:pt>
                <c:pt idx="184">
                  <c:v>48.129395737342932</c:v>
                </c:pt>
                <c:pt idx="185">
                  <c:v>48.171090914384436</c:v>
                </c:pt>
                <c:pt idx="186">
                  <c:v>48.81911998252987</c:v>
                </c:pt>
                <c:pt idx="187">
                  <c:v>49.385251101638048</c:v>
                </c:pt>
                <c:pt idx="188">
                  <c:v>49.871983570187432</c:v>
                </c:pt>
                <c:pt idx="189">
                  <c:v>49.630106489510403</c:v>
                </c:pt>
                <c:pt idx="190">
                  <c:v>49.953776647089391</c:v>
                </c:pt>
                <c:pt idx="191">
                  <c:v>50.844152181946782</c:v>
                </c:pt>
                <c:pt idx="192">
                  <c:v>51.411681814989585</c:v>
                </c:pt>
                <c:pt idx="193">
                  <c:v>51.249883910378252</c:v>
                </c:pt>
                <c:pt idx="194">
                  <c:v>51.97819571835138</c:v>
                </c:pt>
                <c:pt idx="195">
                  <c:v>52.385141249131443</c:v>
                </c:pt>
                <c:pt idx="196">
                  <c:v>53.316090772585966</c:v>
                </c:pt>
                <c:pt idx="197">
                  <c:v>53.599238434280196</c:v>
                </c:pt>
                <c:pt idx="198">
                  <c:v>53.762078967009067</c:v>
                </c:pt>
                <c:pt idx="199">
                  <c:v>54.045343389431117</c:v>
                </c:pt>
                <c:pt idx="200">
                  <c:v>54.370395795640704</c:v>
                </c:pt>
                <c:pt idx="201">
                  <c:v>55.018089073796141</c:v>
                </c:pt>
                <c:pt idx="202">
                  <c:v>55.218992462409339</c:v>
                </c:pt>
                <c:pt idx="203">
                  <c:v>55.463925534108519</c:v>
                </c:pt>
                <c:pt idx="204">
                  <c:v>56.23295509355399</c:v>
                </c:pt>
                <c:pt idx="205">
                  <c:v>56.598234316004515</c:v>
                </c:pt>
                <c:pt idx="206">
                  <c:v>56.720682202648042</c:v>
                </c:pt>
                <c:pt idx="207">
                  <c:v>57.449711903229506</c:v>
                </c:pt>
                <c:pt idx="208">
                  <c:v>57.732377517651123</c:v>
                </c:pt>
                <c:pt idx="209">
                  <c:v>58.097552584808689</c:v>
                </c:pt>
                <c:pt idx="210">
                  <c:v>58.865553754491643</c:v>
                </c:pt>
                <c:pt idx="211">
                  <c:v>59.070460300763386</c:v>
                </c:pt>
                <c:pt idx="212">
                  <c:v>60.042419625411426</c:v>
                </c:pt>
                <c:pt idx="213">
                  <c:v>60.205257209524291</c:v>
                </c:pt>
                <c:pt idx="214">
                  <c:v>60.609173154947847</c:v>
                </c:pt>
                <c:pt idx="215">
                  <c:v>60.811283612250115</c:v>
                </c:pt>
                <c:pt idx="216">
                  <c:v>61.176917611699125</c:v>
                </c:pt>
                <c:pt idx="217">
                  <c:v>61.5432650822341</c:v>
                </c:pt>
                <c:pt idx="218">
                  <c:v>62.150346735146769</c:v>
                </c:pt>
                <c:pt idx="219">
                  <c:v>62.595260347392212</c:v>
                </c:pt>
                <c:pt idx="220">
                  <c:v>62.798740536549872</c:v>
                </c:pt>
                <c:pt idx="221">
                  <c:v>63.366980858096682</c:v>
                </c:pt>
                <c:pt idx="222">
                  <c:v>63.932912452854247</c:v>
                </c:pt>
                <c:pt idx="223">
                  <c:v>64.298181971877</c:v>
                </c:pt>
                <c:pt idx="224">
                  <c:v>64.82492263954255</c:v>
                </c:pt>
                <c:pt idx="225">
                  <c:v>64.946722198896708</c:v>
                </c:pt>
                <c:pt idx="226">
                  <c:v>65.63515745998447</c:v>
                </c:pt>
                <c:pt idx="227">
                  <c:v>65.91948007914101</c:v>
                </c:pt>
                <c:pt idx="228">
                  <c:v>66.325186148278704</c:v>
                </c:pt>
                <c:pt idx="229">
                  <c:v>66.852563355664714</c:v>
                </c:pt>
                <c:pt idx="230">
                  <c:v>67.218038466209961</c:v>
                </c:pt>
                <c:pt idx="231">
                  <c:v>67.704728368436918</c:v>
                </c:pt>
                <c:pt idx="232">
                  <c:v>68.596467010898138</c:v>
                </c:pt>
                <c:pt idx="233">
                  <c:v>68.554452690538241</c:v>
                </c:pt>
                <c:pt idx="234">
                  <c:v>68.880940850248393</c:v>
                </c:pt>
                <c:pt idx="235">
                  <c:v>69.326063710976499</c:v>
                </c:pt>
                <c:pt idx="236">
                  <c:v>69.730979906977637</c:v>
                </c:pt>
                <c:pt idx="237">
                  <c:v>70.298013726661836</c:v>
                </c:pt>
                <c:pt idx="238">
                  <c:v>70.663608475568807</c:v>
                </c:pt>
                <c:pt idx="239">
                  <c:v>71.028376623786897</c:v>
                </c:pt>
                <c:pt idx="240">
                  <c:v>71.434399805090166</c:v>
                </c:pt>
                <c:pt idx="241">
                  <c:v>71.79872381824029</c:v>
                </c:pt>
                <c:pt idx="242">
                  <c:v>72.122912838463279</c:v>
                </c:pt>
                <c:pt idx="243">
                  <c:v>72.650189345922428</c:v>
                </c:pt>
                <c:pt idx="244">
                  <c:v>73.177148238752778</c:v>
                </c:pt>
                <c:pt idx="245">
                  <c:v>73.339572284530618</c:v>
                </c:pt>
                <c:pt idx="246">
                  <c:v>73.866363012766143</c:v>
                </c:pt>
                <c:pt idx="247">
                  <c:v>74.352983507670274</c:v>
                </c:pt>
                <c:pt idx="248">
                  <c:v>74.678165836023737</c:v>
                </c:pt>
                <c:pt idx="249">
                  <c:v>74.921047575131908</c:v>
                </c:pt>
                <c:pt idx="250">
                  <c:v>75.934061807047769</c:v>
                </c:pt>
                <c:pt idx="251">
                  <c:v>75.730397137069176</c:v>
                </c:pt>
                <c:pt idx="252">
                  <c:v>76.216907491983505</c:v>
                </c:pt>
                <c:pt idx="253">
                  <c:v>76.7462675580434</c:v>
                </c:pt>
                <c:pt idx="254">
                  <c:v>76.989958014386204</c:v>
                </c:pt>
                <c:pt idx="255">
                  <c:v>77.313429022833361</c:v>
                </c:pt>
                <c:pt idx="256">
                  <c:v>77.799409867632605</c:v>
                </c:pt>
                <c:pt idx="257">
                  <c:v>77.920992813946825</c:v>
                </c:pt>
                <c:pt idx="258">
                  <c:v>78.325961950632362</c:v>
                </c:pt>
                <c:pt idx="259">
                  <c:v>78.771382658782358</c:v>
                </c:pt>
                <c:pt idx="260">
                  <c:v>78.976347813916846</c:v>
                </c:pt>
                <c:pt idx="261">
                  <c:v>79.219451519535809</c:v>
                </c:pt>
                <c:pt idx="262">
                  <c:v>79.826122781184196</c:v>
                </c:pt>
                <c:pt idx="263">
                  <c:v>80.10996406561371</c:v>
                </c:pt>
                <c:pt idx="264">
                  <c:v>80.353574757098883</c:v>
                </c:pt>
                <c:pt idx="265">
                  <c:v>80.71883524647086</c:v>
                </c:pt>
                <c:pt idx="266">
                  <c:v>81.124919630333281</c:v>
                </c:pt>
                <c:pt idx="267">
                  <c:v>81.408589946428108</c:v>
                </c:pt>
                <c:pt idx="268">
                  <c:v>81.693510849018679</c:v>
                </c:pt>
                <c:pt idx="269">
                  <c:v>81.976849205906305</c:v>
                </c:pt>
                <c:pt idx="270">
                  <c:v>82.544108045284403</c:v>
                </c:pt>
                <c:pt idx="271">
                  <c:v>82.787717292136634</c:v>
                </c:pt>
                <c:pt idx="272">
                  <c:v>83.436111193627582</c:v>
                </c:pt>
                <c:pt idx="273">
                  <c:v>83.638722465697299</c:v>
                </c:pt>
                <c:pt idx="274">
                  <c:v>83.882286308225886</c:v>
                </c:pt>
                <c:pt idx="275">
                  <c:v>84.288541927294702</c:v>
                </c:pt>
                <c:pt idx="276">
                  <c:v>84.897868889193361</c:v>
                </c:pt>
                <c:pt idx="277">
                  <c:v>85.341350370381662</c:v>
                </c:pt>
                <c:pt idx="278">
                  <c:v>85.503920566842694</c:v>
                </c:pt>
                <c:pt idx="279">
                  <c:v>85.869544476032416</c:v>
                </c:pt>
                <c:pt idx="280">
                  <c:v>86.113949838225636</c:v>
                </c:pt>
                <c:pt idx="281">
                  <c:v>86.477286442915457</c:v>
                </c:pt>
                <c:pt idx="282">
                  <c:v>87.006149295721372</c:v>
                </c:pt>
                <c:pt idx="283">
                  <c:v>87.166945340862313</c:v>
                </c:pt>
                <c:pt idx="284">
                  <c:v>87.532539846619727</c:v>
                </c:pt>
                <c:pt idx="285">
                  <c:v>87.937463977952007</c:v>
                </c:pt>
                <c:pt idx="286">
                  <c:v>88.463567469447909</c:v>
                </c:pt>
                <c:pt idx="287">
                  <c:v>88.748971162145352</c:v>
                </c:pt>
                <c:pt idx="288">
                  <c:v>89.074059683943389</c:v>
                </c:pt>
                <c:pt idx="289">
                  <c:v>88.993167654331728</c:v>
                </c:pt>
                <c:pt idx="290">
                  <c:v>89.763668342502029</c:v>
                </c:pt>
                <c:pt idx="291">
                  <c:v>89.885551688217348</c:v>
                </c:pt>
                <c:pt idx="292">
                  <c:v>90.371180052131606</c:v>
                </c:pt>
                <c:pt idx="293">
                  <c:v>90.41250688231554</c:v>
                </c:pt>
                <c:pt idx="294">
                  <c:v>91.061771706606379</c:v>
                </c:pt>
                <c:pt idx="295">
                  <c:v>91.264542460436488</c:v>
                </c:pt>
                <c:pt idx="296">
                  <c:v>91.832511018203419</c:v>
                </c:pt>
                <c:pt idx="297">
                  <c:v>92.03577472320076</c:v>
                </c:pt>
                <c:pt idx="298">
                  <c:v>92.482597932234114</c:v>
                </c:pt>
                <c:pt idx="299">
                  <c:v>92.928838404444392</c:v>
                </c:pt>
                <c:pt idx="300">
                  <c:v>93.008923154164108</c:v>
                </c:pt>
                <c:pt idx="301">
                  <c:v>93.333984804458339</c:v>
                </c:pt>
                <c:pt idx="302">
                  <c:v>93.900541912668217</c:v>
                </c:pt>
                <c:pt idx="303">
                  <c:v>94.509340908759214</c:v>
                </c:pt>
                <c:pt idx="304">
                  <c:v>94.955796199124677</c:v>
                </c:pt>
                <c:pt idx="305">
                  <c:v>95.160334279685102</c:v>
                </c:pt>
                <c:pt idx="306">
                  <c:v>95.439804675772507</c:v>
                </c:pt>
                <c:pt idx="307">
                  <c:v>95.806161650553037</c:v>
                </c:pt>
                <c:pt idx="308">
                  <c:v>96.374059951775195</c:v>
                </c:pt>
                <c:pt idx="309">
                  <c:v>96.415040516790214</c:v>
                </c:pt>
                <c:pt idx="310">
                  <c:v>97.024486521764373</c:v>
                </c:pt>
                <c:pt idx="311">
                  <c:v>97.147404708077204</c:v>
                </c:pt>
                <c:pt idx="312">
                  <c:v>97.672617407393233</c:v>
                </c:pt>
                <c:pt idx="313">
                  <c:v>97.958135416645376</c:v>
                </c:pt>
                <c:pt idx="314">
                  <c:v>98.200003110069673</c:v>
                </c:pt>
                <c:pt idx="315">
                  <c:v>98.524390619465009</c:v>
                </c:pt>
                <c:pt idx="316">
                  <c:v>98.971502102411264</c:v>
                </c:pt>
                <c:pt idx="317">
                  <c:v>99.459278912491413</c:v>
                </c:pt>
                <c:pt idx="318">
                  <c:v>99.499807307996548</c:v>
                </c:pt>
                <c:pt idx="319">
                  <c:v>99.905751241139427</c:v>
                </c:pt>
                <c:pt idx="320">
                  <c:v>100.06772934772364</c:v>
                </c:pt>
                <c:pt idx="321">
                  <c:v>100.43374818365623</c:v>
                </c:pt>
                <c:pt idx="322">
                  <c:v>100.83847192031467</c:v>
                </c:pt>
                <c:pt idx="323">
                  <c:v>101.40670679128904</c:v>
                </c:pt>
                <c:pt idx="324">
                  <c:v>101.64999915588983</c:v>
                </c:pt>
                <c:pt idx="325">
                  <c:v>102.37981464410467</c:v>
                </c:pt>
                <c:pt idx="326">
                  <c:v>102.01678583726445</c:v>
                </c:pt>
                <c:pt idx="327">
                  <c:v>102.82760268339675</c:v>
                </c:pt>
                <c:pt idx="328">
                  <c:v>102.78711067677084</c:v>
                </c:pt>
                <c:pt idx="329">
                  <c:v>103.19256920057541</c:v>
                </c:pt>
                <c:pt idx="330">
                  <c:v>103.92336660052653</c:v>
                </c:pt>
                <c:pt idx="331">
                  <c:v>103.92342199693844</c:v>
                </c:pt>
                <c:pt idx="332">
                  <c:v>104.37016739864512</c:v>
                </c:pt>
                <c:pt idx="333">
                  <c:v>104.61499574771737</c:v>
                </c:pt>
                <c:pt idx="334">
                  <c:v>105.18089746092339</c:v>
                </c:pt>
                <c:pt idx="335">
                  <c:v>105.34448560462221</c:v>
                </c:pt>
                <c:pt idx="336">
                  <c:v>105.79047965770866</c:v>
                </c:pt>
                <c:pt idx="337">
                  <c:v>106.52076946586349</c:v>
                </c:pt>
                <c:pt idx="338">
                  <c:v>106.44099307301701</c:v>
                </c:pt>
                <c:pt idx="339">
                  <c:v>106.80489859393758</c:v>
                </c:pt>
                <c:pt idx="340">
                  <c:v>107.08773894061537</c:v>
                </c:pt>
                <c:pt idx="341">
                  <c:v>107.37248814561518</c:v>
                </c:pt>
                <c:pt idx="342">
                  <c:v>108.06315317098792</c:v>
                </c:pt>
                <c:pt idx="343">
                  <c:v>108.14409707475403</c:v>
                </c:pt>
                <c:pt idx="344">
                  <c:v>108.79410127807832</c:v>
                </c:pt>
                <c:pt idx="345">
                  <c:v>108.91548548533373</c:v>
                </c:pt>
                <c:pt idx="346">
                  <c:v>109.36351522349675</c:v>
                </c:pt>
                <c:pt idx="347">
                  <c:v>109.80813091640999</c:v>
                </c:pt>
                <c:pt idx="348">
                  <c:v>109.76690904676326</c:v>
                </c:pt>
                <c:pt idx="349">
                  <c:v>110.3352801380661</c:v>
                </c:pt>
                <c:pt idx="350">
                  <c:v>110.66133219953201</c:v>
                </c:pt>
                <c:pt idx="351">
                  <c:v>110.90565521212416</c:v>
                </c:pt>
                <c:pt idx="352">
                  <c:v>111.55488613140048</c:v>
                </c:pt>
                <c:pt idx="353">
                  <c:v>112.00079732220526</c:v>
                </c:pt>
                <c:pt idx="354">
                  <c:v>112.40631670189417</c:v>
                </c:pt>
                <c:pt idx="355">
                  <c:v>112.40396324429348</c:v>
                </c:pt>
                <c:pt idx="356">
                  <c:v>112.89299337353253</c:v>
                </c:pt>
                <c:pt idx="357">
                  <c:v>113.09698474106479</c:v>
                </c:pt>
                <c:pt idx="358">
                  <c:v>113.46075192372804</c:v>
                </c:pt>
                <c:pt idx="359">
                  <c:v>113.82640729284125</c:v>
                </c:pt>
                <c:pt idx="360">
                  <c:v>114.35392901811322</c:v>
                </c:pt>
                <c:pt idx="361">
                  <c:v>113.58250422197509</c:v>
                </c:pt>
                <c:pt idx="362">
                  <c:v>115.2448197507898</c:v>
                </c:pt>
                <c:pt idx="363">
                  <c:v>115.2060604255706</c:v>
                </c:pt>
                <c:pt idx="364">
                  <c:v>115.49168145576297</c:v>
                </c:pt>
                <c:pt idx="365">
                  <c:v>116.09947456566904</c:v>
                </c:pt>
                <c:pt idx="366">
                  <c:v>116.54766101743368</c:v>
                </c:pt>
                <c:pt idx="367">
                  <c:v>116.74931423529677</c:v>
                </c:pt>
                <c:pt idx="368">
                  <c:v>117.1556837313028</c:v>
                </c:pt>
                <c:pt idx="369">
                  <c:v>117.52099933452261</c:v>
                </c:pt>
                <c:pt idx="370">
                  <c:v>117.88652502700641</c:v>
                </c:pt>
                <c:pt idx="371">
                  <c:v>118.17073535566372</c:v>
                </c:pt>
                <c:pt idx="372">
                  <c:v>118.49532017499796</c:v>
                </c:pt>
                <c:pt idx="373">
                  <c:v>119.06389321970305</c:v>
                </c:pt>
                <c:pt idx="374">
                  <c:v>119.42847460803458</c:v>
                </c:pt>
                <c:pt idx="375">
                  <c:v>119.75424339363018</c:v>
                </c:pt>
                <c:pt idx="376">
                  <c:v>120.20073133142695</c:v>
                </c:pt>
                <c:pt idx="377">
                  <c:v>120.52520837806313</c:v>
                </c:pt>
                <c:pt idx="378">
                  <c:v>120.52541940071605</c:v>
                </c:pt>
                <c:pt idx="379">
                  <c:v>121.01418897823238</c:v>
                </c:pt>
                <c:pt idx="380">
                  <c:v>121.29668927246098</c:v>
                </c:pt>
                <c:pt idx="381">
                  <c:v>121.7434360294782</c:v>
                </c:pt>
                <c:pt idx="382">
                  <c:v>121.94641155394497</c:v>
                </c:pt>
                <c:pt idx="383">
                  <c:v>122.71819793662785</c:v>
                </c:pt>
                <c:pt idx="384">
                  <c:v>122.96219873529017</c:v>
                </c:pt>
                <c:pt idx="385">
                  <c:v>122.92364485159531</c:v>
                </c:pt>
                <c:pt idx="386">
                  <c:v>123.85480091088492</c:v>
                </c:pt>
                <c:pt idx="387">
                  <c:v>123.69530428828733</c:v>
                </c:pt>
                <c:pt idx="388">
                  <c:v>124.26232371152607</c:v>
                </c:pt>
                <c:pt idx="389">
                  <c:v>124.70751473541083</c:v>
                </c:pt>
                <c:pt idx="390">
                  <c:v>125.11590563640223</c:v>
                </c:pt>
                <c:pt idx="391">
                  <c:v>125.43923458583217</c:v>
                </c:pt>
                <c:pt idx="392">
                  <c:v>125.80429486339854</c:v>
                </c:pt>
                <c:pt idx="393">
                  <c:v>126.0084454885246</c:v>
                </c:pt>
                <c:pt idx="394">
                  <c:v>126.3738970000685</c:v>
                </c:pt>
                <c:pt idx="395">
                  <c:v>126.90126302471657</c:v>
                </c:pt>
                <c:pt idx="396">
                  <c:v>127.26526948151196</c:v>
                </c:pt>
                <c:pt idx="397">
                  <c:v>127.38862564024136</c:v>
                </c:pt>
                <c:pt idx="398">
                  <c:v>127.55109926652855</c:v>
                </c:pt>
                <c:pt idx="399">
                  <c:v>128.2413002487705</c:v>
                </c:pt>
                <c:pt idx="400">
                  <c:v>128.64897041793461</c:v>
                </c:pt>
                <c:pt idx="401">
                  <c:v>128.93290725688539</c:v>
                </c:pt>
                <c:pt idx="402">
                  <c:v>129.37781247377092</c:v>
                </c:pt>
                <c:pt idx="403">
                  <c:v>129.70447255403985</c:v>
                </c:pt>
                <c:pt idx="404">
                  <c:v>130.1503676808897</c:v>
                </c:pt>
                <c:pt idx="405">
                  <c:v>130.75971779138268</c:v>
                </c:pt>
                <c:pt idx="406">
                  <c:v>130.67954659536611</c:v>
                </c:pt>
                <c:pt idx="407">
                  <c:v>131.5714731926918</c:v>
                </c:pt>
                <c:pt idx="408">
                  <c:v>131.81458904950787</c:v>
                </c:pt>
                <c:pt idx="409">
                  <c:v>131.89688079010068</c:v>
                </c:pt>
                <c:pt idx="410">
                  <c:v>132.22345127216482</c:v>
                </c:pt>
                <c:pt idx="411">
                  <c:v>132.54830291248078</c:v>
                </c:pt>
                <c:pt idx="412">
                  <c:v>132.79262819585477</c:v>
                </c:pt>
                <c:pt idx="413">
                  <c:v>133.23635924417897</c:v>
                </c:pt>
                <c:pt idx="414">
                  <c:v>133.68301631630263</c:v>
                </c:pt>
                <c:pt idx="415">
                  <c:v>133.64484143510438</c:v>
                </c:pt>
                <c:pt idx="416">
                  <c:v>134.17309311357062</c:v>
                </c:pt>
                <c:pt idx="417">
                  <c:v>134.21461971024362</c:v>
                </c:pt>
                <c:pt idx="418">
                  <c:v>135.06625206889817</c:v>
                </c:pt>
                <c:pt idx="419">
                  <c:v>135.43343805209116</c:v>
                </c:pt>
                <c:pt idx="420">
                  <c:v>135.75576477736718</c:v>
                </c:pt>
                <c:pt idx="421">
                  <c:v>136.16108094507672</c:v>
                </c:pt>
                <c:pt idx="422">
                  <c:v>136.56848592328691</c:v>
                </c:pt>
                <c:pt idx="423">
                  <c:v>136.813201212661</c:v>
                </c:pt>
                <c:pt idx="424">
                  <c:v>137.33889541197419</c:v>
                </c:pt>
                <c:pt idx="425">
                  <c:v>137.54580911318783</c:v>
                </c:pt>
                <c:pt idx="426">
                  <c:v>137.95278133420433</c:v>
                </c:pt>
                <c:pt idx="427">
                  <c:v>138.23483164137593</c:v>
                </c:pt>
                <c:pt idx="428">
                  <c:v>138.68411251403742</c:v>
                </c:pt>
                <c:pt idx="429">
                  <c:v>138.96738383167599</c:v>
                </c:pt>
                <c:pt idx="430">
                  <c:v>139.29427663435763</c:v>
                </c:pt>
                <c:pt idx="431">
                  <c:v>140.10322613219262</c:v>
                </c:pt>
                <c:pt idx="432">
                  <c:v>140.34584184532312</c:v>
                </c:pt>
                <c:pt idx="433">
                  <c:v>140.51172406841496</c:v>
                </c:pt>
                <c:pt idx="434">
                  <c:v>141.11989493160735</c:v>
                </c:pt>
                <c:pt idx="435">
                  <c:v>141.04047832677804</c:v>
                </c:pt>
                <c:pt idx="436">
                  <c:v>141.56462376783449</c:v>
                </c:pt>
                <c:pt idx="437">
                  <c:v>141.89270455496893</c:v>
                </c:pt>
                <c:pt idx="438">
                  <c:v>142.30076012836702</c:v>
                </c:pt>
                <c:pt idx="439">
                  <c:v>143.1105128862942</c:v>
                </c:pt>
                <c:pt idx="440">
                  <c:v>143.23426215910126</c:v>
                </c:pt>
                <c:pt idx="441">
                  <c:v>143.84389999081867</c:v>
                </c:pt>
                <c:pt idx="442">
                  <c:v>143.9249298329226</c:v>
                </c:pt>
                <c:pt idx="443">
                  <c:v>144.33179650458138</c:v>
                </c:pt>
                <c:pt idx="444">
                  <c:v>144.73933208904478</c:v>
                </c:pt>
                <c:pt idx="445">
                  <c:v>144.78051435693538</c:v>
                </c:pt>
                <c:pt idx="446">
                  <c:v>145.22592282228723</c:v>
                </c:pt>
                <c:pt idx="447">
                  <c:v>145.87781139175959</c:v>
                </c:pt>
                <c:pt idx="448">
                  <c:v>146.20344424572988</c:v>
                </c:pt>
                <c:pt idx="449">
                  <c:v>146.48607952611206</c:v>
                </c:pt>
                <c:pt idx="450">
                  <c:v>147.21675916609252</c:v>
                </c:pt>
                <c:pt idx="451">
                  <c:v>147.09570783607595</c:v>
                </c:pt>
                <c:pt idx="452">
                  <c:v>147.29950687669501</c:v>
                </c:pt>
                <c:pt idx="453">
                  <c:v>148.03345909833138</c:v>
                </c:pt>
                <c:pt idx="454">
                  <c:v>148.63969814603351</c:v>
                </c:pt>
                <c:pt idx="455">
                  <c:v>148.59909609184353</c:v>
                </c:pt>
                <c:pt idx="456">
                  <c:v>149.16812774445256</c:v>
                </c:pt>
                <c:pt idx="457">
                  <c:v>149.65584469408736</c:v>
                </c:pt>
                <c:pt idx="458">
                  <c:v>149.57675537703693</c:v>
                </c:pt>
                <c:pt idx="459">
                  <c:v>150.42929969171723</c:v>
                </c:pt>
                <c:pt idx="460">
                  <c:v>150.79537516672519</c:v>
                </c:pt>
                <c:pt idx="461">
                  <c:v>151.12191542416033</c:v>
                </c:pt>
                <c:pt idx="462">
                  <c:v>151.36498900177264</c:v>
                </c:pt>
                <c:pt idx="463">
                  <c:v>151.40490326526211</c:v>
                </c:pt>
                <c:pt idx="464">
                  <c:v>152.42277339335067</c:v>
                </c:pt>
                <c:pt idx="465">
                  <c:v>152.66409147463077</c:v>
                </c:pt>
                <c:pt idx="466">
                  <c:v>152.70642895822354</c:v>
                </c:pt>
                <c:pt idx="467">
                  <c:v>153.15149121207651</c:v>
                </c:pt>
                <c:pt idx="468">
                  <c:v>153.44305205130746</c:v>
                </c:pt>
                <c:pt idx="469">
                  <c:v>153.84347055030076</c:v>
                </c:pt>
                <c:pt idx="470">
                  <c:v>154.45526195419521</c:v>
                </c:pt>
                <c:pt idx="471">
                  <c:v>154.61898485952997</c:v>
                </c:pt>
                <c:pt idx="472">
                  <c:v>155.02412923478508</c:v>
                </c:pt>
                <c:pt idx="473">
                  <c:v>155.75622688711434</c:v>
                </c:pt>
                <c:pt idx="474">
                  <c:v>155.6764582771452</c:v>
                </c:pt>
                <c:pt idx="475">
                  <c:v>156.04168633171969</c:v>
                </c:pt>
                <c:pt idx="476">
                  <c:v>156.48643510235115</c:v>
                </c:pt>
                <c:pt idx="477">
                  <c:v>157.17808490089325</c:v>
                </c:pt>
                <c:pt idx="478">
                  <c:v>157.38253627984992</c:v>
                </c:pt>
                <c:pt idx="479">
                  <c:v>158.1125265938561</c:v>
                </c:pt>
                <c:pt idx="480">
                  <c:v>158.27688324805629</c:v>
                </c:pt>
                <c:pt idx="481">
                  <c:v>158.44146829250477</c:v>
                </c:pt>
                <c:pt idx="482">
                  <c:v>159.13007224394701</c:v>
                </c:pt>
                <c:pt idx="483">
                  <c:v>159.05177331683939</c:v>
                </c:pt>
                <c:pt idx="484">
                  <c:v>159.81930851773109</c:v>
                </c:pt>
                <c:pt idx="485">
                  <c:v>160.06541995693246</c:v>
                </c:pt>
                <c:pt idx="486">
                  <c:v>160.67435873571205</c:v>
                </c:pt>
                <c:pt idx="487">
                  <c:v>160.9963154662089</c:v>
                </c:pt>
                <c:pt idx="488">
                  <c:v>161.28475728291463</c:v>
                </c:pt>
                <c:pt idx="489">
                  <c:v>160.96205604173667</c:v>
                </c:pt>
                <c:pt idx="490">
                  <c:v>161.56963850220598</c:v>
                </c:pt>
                <c:pt idx="491">
                  <c:v>162.01941719500505</c:v>
                </c:pt>
                <c:pt idx="492">
                  <c:v>162.34445935668808</c:v>
                </c:pt>
                <c:pt idx="493">
                  <c:v>162.79190198719314</c:v>
                </c:pt>
                <c:pt idx="494">
                  <c:v>162.9954136621227</c:v>
                </c:pt>
                <c:pt idx="495">
                  <c:v>163.64337684516792</c:v>
                </c:pt>
                <c:pt idx="496">
                  <c:v>164.33555852341257</c:v>
                </c:pt>
                <c:pt idx="497">
                  <c:v>164.33812117308642</c:v>
                </c:pt>
                <c:pt idx="498">
                  <c:v>165.10840543747716</c:v>
                </c:pt>
                <c:pt idx="499">
                  <c:v>165.31279340956431</c:v>
                </c:pt>
                <c:pt idx="500">
                  <c:v>165.67655648638998</c:v>
                </c:pt>
                <c:pt idx="501">
                  <c:v>166.44952245643262</c:v>
                </c:pt>
                <c:pt idx="502">
                  <c:v>166.77557107386426</c:v>
                </c:pt>
                <c:pt idx="503">
                  <c:v>166.81819760926882</c:v>
                </c:pt>
                <c:pt idx="504">
                  <c:v>167.14375325994558</c:v>
                </c:pt>
                <c:pt idx="505">
                  <c:v>167.62888527642204</c:v>
                </c:pt>
                <c:pt idx="506">
                  <c:v>167.79171187480804</c:v>
                </c:pt>
                <c:pt idx="507">
                  <c:v>168.03768472223896</c:v>
                </c:pt>
                <c:pt idx="508">
                  <c:v>168.2408962480614</c:v>
                </c:pt>
                <c:pt idx="509">
                  <c:v>168.8500514731453</c:v>
                </c:pt>
                <c:pt idx="510">
                  <c:v>169.34004923158574</c:v>
                </c:pt>
                <c:pt idx="511">
                  <c:v>169.78603857274177</c:v>
                </c:pt>
                <c:pt idx="512">
                  <c:v>170.11057869528426</c:v>
                </c:pt>
                <c:pt idx="513">
                  <c:v>170.27478900386294</c:v>
                </c:pt>
                <c:pt idx="514">
                  <c:v>170.47819001376121</c:v>
                </c:pt>
                <c:pt idx="515">
                  <c:v>171.12829610595898</c:v>
                </c:pt>
                <c:pt idx="516">
                  <c:v>171.25137375319221</c:v>
                </c:pt>
                <c:pt idx="517">
                  <c:v>171.98452801999991</c:v>
                </c:pt>
                <c:pt idx="518">
                  <c:v>172.51484835531184</c:v>
                </c:pt>
                <c:pt idx="519">
                  <c:v>172.75873103760165</c:v>
                </c:pt>
                <c:pt idx="520">
                  <c:v>173.24421608654544</c:v>
                </c:pt>
                <c:pt idx="521">
                  <c:v>173.32460360821401</c:v>
                </c:pt>
                <c:pt idx="522">
                  <c:v>173.89356279433264</c:v>
                </c:pt>
                <c:pt idx="523">
                  <c:v>174.21955553586176</c:v>
                </c:pt>
                <c:pt idx="524">
                  <c:v>174.54487172544617</c:v>
                </c:pt>
                <c:pt idx="525">
                  <c:v>174.83444574356164</c:v>
                </c:pt>
                <c:pt idx="526">
                  <c:v>175.23885923901221</c:v>
                </c:pt>
                <c:pt idx="527">
                  <c:v>176.05135108758725</c:v>
                </c:pt>
                <c:pt idx="528">
                  <c:v>176.25546684041493</c:v>
                </c:pt>
                <c:pt idx="529">
                  <c:v>176.49740761594953</c:v>
                </c:pt>
                <c:pt idx="530">
                  <c:v>176.78612532180659</c:v>
                </c:pt>
                <c:pt idx="531">
                  <c:v>177.35776129078388</c:v>
                </c:pt>
                <c:pt idx="532">
                  <c:v>177.64080097471594</c:v>
                </c:pt>
                <c:pt idx="533">
                  <c:v>177.92811349794056</c:v>
                </c:pt>
                <c:pt idx="534">
                  <c:v>178.53661349239209</c:v>
                </c:pt>
                <c:pt idx="535">
                  <c:v>178.62030168844475</c:v>
                </c:pt>
                <c:pt idx="536">
                  <c:v>179.27047370767036</c:v>
                </c:pt>
                <c:pt idx="537">
                  <c:v>179.39397868849014</c:v>
                </c:pt>
                <c:pt idx="538">
                  <c:v>179.75811560430029</c:v>
                </c:pt>
                <c:pt idx="539">
                  <c:v>180.41152542381411</c:v>
                </c:pt>
                <c:pt idx="540">
                  <c:v>180.69644427695656</c:v>
                </c:pt>
                <c:pt idx="541">
                  <c:v>181.13929671612027</c:v>
                </c:pt>
                <c:pt idx="542">
                  <c:v>181.14424193506278</c:v>
                </c:pt>
                <c:pt idx="543">
                  <c:v>181.51049285325198</c:v>
                </c:pt>
                <c:pt idx="544">
                  <c:v>182.11566002229677</c:v>
                </c:pt>
                <c:pt idx="545">
                  <c:v>182.11987013404649</c:v>
                </c:pt>
                <c:pt idx="546">
                  <c:v>183.05732375722127</c:v>
                </c:pt>
                <c:pt idx="547">
                  <c:v>183.09776960134189</c:v>
                </c:pt>
                <c:pt idx="548">
                  <c:v>183.70650017280585</c:v>
                </c:pt>
                <c:pt idx="549">
                  <c:v>183.95704698483112</c:v>
                </c:pt>
                <c:pt idx="550">
                  <c:v>184.80493880881318</c:v>
                </c:pt>
                <c:pt idx="551">
                  <c:v>184.64515067113331</c:v>
                </c:pt>
                <c:pt idx="552">
                  <c:v>185.37642188711214</c:v>
                </c:pt>
                <c:pt idx="553">
                  <c:v>185.4604720582542</c:v>
                </c:pt>
                <c:pt idx="554">
                  <c:v>185.54346666488988</c:v>
                </c:pt>
                <c:pt idx="555">
                  <c:v>186.27667704135311</c:v>
                </c:pt>
                <c:pt idx="556">
                  <c:v>186.48021469790547</c:v>
                </c:pt>
                <c:pt idx="557">
                  <c:v>187.00880089776069</c:v>
                </c:pt>
                <c:pt idx="558">
                  <c:v>187.36981746874108</c:v>
                </c:pt>
                <c:pt idx="559">
                  <c:v>187.53764502183958</c:v>
                </c:pt>
                <c:pt idx="560">
                  <c:v>188.02707960936075</c:v>
                </c:pt>
                <c:pt idx="561">
                  <c:v>187.98833366603262</c:v>
                </c:pt>
                <c:pt idx="562">
                  <c:v>188.88342549339833</c:v>
                </c:pt>
                <c:pt idx="563">
                  <c:v>189.04715900869058</c:v>
                </c:pt>
                <c:pt idx="564">
                  <c:v>189.29378541578433</c:v>
                </c:pt>
                <c:pt idx="565">
                  <c:v>189.82311969015117</c:v>
                </c:pt>
                <c:pt idx="566">
                  <c:v>190.23066677679367</c:v>
                </c:pt>
                <c:pt idx="567">
                  <c:v>190.39376100350873</c:v>
                </c:pt>
                <c:pt idx="568">
                  <c:v>190.92417250199108</c:v>
                </c:pt>
                <c:pt idx="569">
                  <c:v>191.45106799288462</c:v>
                </c:pt>
                <c:pt idx="570">
                  <c:v>191.85665658344908</c:v>
                </c:pt>
                <c:pt idx="571">
                  <c:v>192.31212156659106</c:v>
                </c:pt>
                <c:pt idx="572">
                  <c:v>192.51421989156086</c:v>
                </c:pt>
                <c:pt idx="573">
                  <c:v>193.04252470222346</c:v>
                </c:pt>
                <c:pt idx="574">
                  <c:v>193.65876235609721</c:v>
                </c:pt>
                <c:pt idx="575">
                  <c:v>193.81992723197416</c:v>
                </c:pt>
                <c:pt idx="576">
                  <c:v>193.86275430446719</c:v>
                </c:pt>
                <c:pt idx="577">
                  <c:v>194.30785159154325</c:v>
                </c:pt>
                <c:pt idx="578">
                  <c:v>194.39061190861608</c:v>
                </c:pt>
                <c:pt idx="579">
                  <c:v>195.12536415015279</c:v>
                </c:pt>
                <c:pt idx="580">
                  <c:v>195.4945429633886</c:v>
                </c:pt>
                <c:pt idx="581">
                  <c:v>195.98215434404665</c:v>
                </c:pt>
                <c:pt idx="582">
                  <c:v>196.23068716881963</c:v>
                </c:pt>
                <c:pt idx="583">
                  <c:v>196.23065734029257</c:v>
                </c:pt>
                <c:pt idx="584">
                  <c:v>196.88343035653679</c:v>
                </c:pt>
                <c:pt idx="585">
                  <c:v>197.36985300820683</c:v>
                </c:pt>
                <c:pt idx="586">
                  <c:v>197.09236819781032</c:v>
                </c:pt>
                <c:pt idx="587">
                  <c:v>197.53864326152416</c:v>
                </c:pt>
                <c:pt idx="588">
                  <c:v>198.19043970778827</c:v>
                </c:pt>
                <c:pt idx="589">
                  <c:v>198.27575966401605</c:v>
                </c:pt>
                <c:pt idx="590">
                  <c:v>198.5238984617886</c:v>
                </c:pt>
                <c:pt idx="591">
                  <c:v>199.01131070621028</c:v>
                </c:pt>
                <c:pt idx="592">
                  <c:v>199.41943989046922</c:v>
                </c:pt>
                <c:pt idx="593">
                  <c:v>200.03027727750546</c:v>
                </c:pt>
                <c:pt idx="594">
                  <c:v>199.86923201360699</c:v>
                </c:pt>
                <c:pt idx="595">
                  <c:v>200.56663182290447</c:v>
                </c:pt>
                <c:pt idx="596">
                  <c:v>200.93172242774034</c:v>
                </c:pt>
                <c:pt idx="597">
                  <c:v>201.66798576782378</c:v>
                </c:pt>
                <c:pt idx="598">
                  <c:v>201.7106792477565</c:v>
                </c:pt>
                <c:pt idx="599">
                  <c:v>202.31929786476596</c:v>
                </c:pt>
                <c:pt idx="600">
                  <c:v>202.24677920672676</c:v>
                </c:pt>
                <c:pt idx="601">
                  <c:v>202.49440380796563</c:v>
                </c:pt>
                <c:pt idx="602">
                  <c:v>202.9463495667159</c:v>
                </c:pt>
                <c:pt idx="603">
                  <c:v>203.23216762356975</c:v>
                </c:pt>
                <c:pt idx="604">
                  <c:v>203.84456517215853</c:v>
                </c:pt>
                <c:pt idx="605">
                  <c:v>204.13215538772943</c:v>
                </c:pt>
                <c:pt idx="606">
                  <c:v>204.05262704718979</c:v>
                </c:pt>
                <c:pt idx="607">
                  <c:v>204.70737466869699</c:v>
                </c:pt>
                <c:pt idx="608">
                  <c:v>204.66736532852715</c:v>
                </c:pt>
                <c:pt idx="609">
                  <c:v>205.73051093668005</c:v>
                </c:pt>
                <c:pt idx="610">
                  <c:v>205.40846868583154</c:v>
                </c:pt>
                <c:pt idx="611">
                  <c:v>205.82202051437747</c:v>
                </c:pt>
                <c:pt idx="612">
                  <c:v>206.63827020783049</c:v>
                </c:pt>
                <c:pt idx="613">
                  <c:v>206.55870853801491</c:v>
                </c:pt>
                <c:pt idx="614">
                  <c:v>206.97176211555137</c:v>
                </c:pt>
                <c:pt idx="615">
                  <c:v>207.42423753863287</c:v>
                </c:pt>
                <c:pt idx="616">
                  <c:v>207.79561515730319</c:v>
                </c:pt>
                <c:pt idx="617">
                  <c:v>208.0844766584824</c:v>
                </c:pt>
                <c:pt idx="618">
                  <c:v>207.96466991892308</c:v>
                </c:pt>
                <c:pt idx="619">
                  <c:v>208.37240595426778</c:v>
                </c:pt>
                <c:pt idx="620">
                  <c:v>208.50223577795185</c:v>
                </c:pt>
                <c:pt idx="621">
                  <c:v>208.54576259375509</c:v>
                </c:pt>
                <c:pt idx="622">
                  <c:v>208.83766965634607</c:v>
                </c:pt>
                <c:pt idx="623">
                  <c:v>209.61251378883432</c:v>
                </c:pt>
                <c:pt idx="624">
                  <c:v>210.06480016155555</c:v>
                </c:pt>
                <c:pt idx="625">
                  <c:v>210.31386670651872</c:v>
                </c:pt>
                <c:pt idx="626">
                  <c:v>210.3601874233164</c:v>
                </c:pt>
                <c:pt idx="627">
                  <c:v>210.69395220135425</c:v>
                </c:pt>
                <c:pt idx="628">
                  <c:v>211.02725837491138</c:v>
                </c:pt>
                <c:pt idx="629">
                  <c:v>211.47612419544251</c:v>
                </c:pt>
                <c:pt idx="630">
                  <c:v>211.80630794058575</c:v>
                </c:pt>
                <c:pt idx="631">
                  <c:v>211.48882854761669</c:v>
                </c:pt>
                <c:pt idx="632">
                  <c:v>212.02404537386317</c:v>
                </c:pt>
                <c:pt idx="633">
                  <c:v>212.55897469825624</c:v>
                </c:pt>
                <c:pt idx="634">
                  <c:v>212.44367678996747</c:v>
                </c:pt>
                <c:pt idx="635">
                  <c:v>212.73403748182608</c:v>
                </c:pt>
                <c:pt idx="636">
                  <c:v>212.8618077548085</c:v>
                </c:pt>
                <c:pt idx="637">
                  <c:v>213.43682499949492</c:v>
                </c:pt>
                <c:pt idx="638">
                  <c:v>213.36265805292209</c:v>
                </c:pt>
                <c:pt idx="639">
                  <c:v>213.89476878675009</c:v>
                </c:pt>
                <c:pt idx="640">
                  <c:v>213.86124716031236</c:v>
                </c:pt>
                <c:pt idx="641">
                  <c:v>214.27706737092504</c:v>
                </c:pt>
                <c:pt idx="642">
                  <c:v>214.60853497792999</c:v>
                </c:pt>
                <c:pt idx="643">
                  <c:v>215.14458851737598</c:v>
                </c:pt>
                <c:pt idx="644">
                  <c:v>215.31705531273738</c:v>
                </c:pt>
                <c:pt idx="645">
                  <c:v>215.44501322928159</c:v>
                </c:pt>
                <c:pt idx="646">
                  <c:v>215.65595577343583</c:v>
                </c:pt>
                <c:pt idx="647">
                  <c:v>215.30375415072635</c:v>
                </c:pt>
                <c:pt idx="648">
                  <c:v>216.16535788084792</c:v>
                </c:pt>
                <c:pt idx="649">
                  <c:v>216.29253775458739</c:v>
                </c:pt>
                <c:pt idx="650">
                  <c:v>216.6686585459797</c:v>
                </c:pt>
                <c:pt idx="651">
                  <c:v>216.75890861229652</c:v>
                </c:pt>
                <c:pt idx="652">
                  <c:v>217.29694654628761</c:v>
                </c:pt>
                <c:pt idx="653">
                  <c:v>217.50909703168418</c:v>
                </c:pt>
                <c:pt idx="654">
                  <c:v>217.47312790116044</c:v>
                </c:pt>
                <c:pt idx="655">
                  <c:v>217.60332061977763</c:v>
                </c:pt>
                <c:pt idx="656">
                  <c:v>217.77674849032519</c:v>
                </c:pt>
                <c:pt idx="657">
                  <c:v>217.86263120627785</c:v>
                </c:pt>
                <c:pt idx="658">
                  <c:v>218.51893797585512</c:v>
                </c:pt>
                <c:pt idx="659">
                  <c:v>218.41094831681693</c:v>
                </c:pt>
                <c:pt idx="660">
                  <c:v>218.29776462304361</c:v>
                </c:pt>
                <c:pt idx="661">
                  <c:v>218.67272478465267</c:v>
                </c:pt>
                <c:pt idx="662">
                  <c:v>219.00972001085023</c:v>
                </c:pt>
                <c:pt idx="663">
                  <c:v>219.18222658646837</c:v>
                </c:pt>
                <c:pt idx="664">
                  <c:v>219.02962278554935</c:v>
                </c:pt>
                <c:pt idx="665">
                  <c:v>219.5261562581758</c:v>
                </c:pt>
                <c:pt idx="666">
                  <c:v>219.94145654854995</c:v>
                </c:pt>
                <c:pt idx="667">
                  <c:v>220.28069365747015</c:v>
                </c:pt>
                <c:pt idx="668">
                  <c:v>220.16544538080461</c:v>
                </c:pt>
                <c:pt idx="669">
                  <c:v>220.21263910244573</c:v>
                </c:pt>
                <c:pt idx="670">
                  <c:v>220.3050174464106</c:v>
                </c:pt>
                <c:pt idx="671">
                  <c:v>220.7687849195768</c:v>
                </c:pt>
                <c:pt idx="672">
                  <c:v>220.77658568068782</c:v>
                </c:pt>
                <c:pt idx="673">
                  <c:v>220.86670417358252</c:v>
                </c:pt>
                <c:pt idx="674">
                  <c:v>220.63053739836587</c:v>
                </c:pt>
                <c:pt idx="675">
                  <c:v>221.53871675319886</c:v>
                </c:pt>
                <c:pt idx="676">
                  <c:v>221.50795872909947</c:v>
                </c:pt>
                <c:pt idx="677">
                  <c:v>221.72182991479136</c:v>
                </c:pt>
                <c:pt idx="678">
                  <c:v>221.89329989383083</c:v>
                </c:pt>
                <c:pt idx="679">
                  <c:v>221.70450737788818</c:v>
                </c:pt>
                <c:pt idx="680">
                  <c:v>222.28709416113452</c:v>
                </c:pt>
                <c:pt idx="681">
                  <c:v>222.22116297777941</c:v>
                </c:pt>
                <c:pt idx="682">
                  <c:v>222.27074728604151</c:v>
                </c:pt>
                <c:pt idx="683">
                  <c:v>222.4859298121562</c:v>
                </c:pt>
                <c:pt idx="684">
                  <c:v>222.66233888410838</c:v>
                </c:pt>
                <c:pt idx="685">
                  <c:v>222.79524971425155</c:v>
                </c:pt>
                <c:pt idx="686">
                  <c:v>223.42061605406118</c:v>
                </c:pt>
                <c:pt idx="687">
                  <c:v>223.18720950232012</c:v>
                </c:pt>
                <c:pt idx="688">
                  <c:v>223.52381251248056</c:v>
                </c:pt>
                <c:pt idx="689">
                  <c:v>223.74300423237491</c:v>
                </c:pt>
                <c:pt idx="690">
                  <c:v>223.50974014922957</c:v>
                </c:pt>
                <c:pt idx="691">
                  <c:v>223.97543510535633</c:v>
                </c:pt>
                <c:pt idx="692">
                  <c:v>224.06650090752339</c:v>
                </c:pt>
                <c:pt idx="693">
                  <c:v>224.19958591214029</c:v>
                </c:pt>
                <c:pt idx="694">
                  <c:v>224.2142910141358</c:v>
                </c:pt>
                <c:pt idx="695">
                  <c:v>224.30821506888708</c:v>
                </c:pt>
                <c:pt idx="696">
                  <c:v>224.56890440479094</c:v>
                </c:pt>
                <c:pt idx="697">
                  <c:v>224.70273825561264</c:v>
                </c:pt>
                <c:pt idx="698">
                  <c:v>224.34950967436342</c:v>
                </c:pt>
                <c:pt idx="699">
                  <c:v>224.89121950600082</c:v>
                </c:pt>
                <c:pt idx="700">
                  <c:v>224.86443048288064</c:v>
                </c:pt>
                <c:pt idx="701">
                  <c:v>224.96016932763897</c:v>
                </c:pt>
                <c:pt idx="702">
                  <c:v>225.33913507575105</c:v>
                </c:pt>
                <c:pt idx="703">
                  <c:v>225.31570674100669</c:v>
                </c:pt>
                <c:pt idx="704">
                  <c:v>225.52889447477094</c:v>
                </c:pt>
                <c:pt idx="705">
                  <c:v>225.58500362565351</c:v>
                </c:pt>
                <c:pt idx="706">
                  <c:v>225.80341380418307</c:v>
                </c:pt>
                <c:pt idx="707">
                  <c:v>225.9373601765426</c:v>
                </c:pt>
                <c:pt idx="708">
                  <c:v>225.99240751260172</c:v>
                </c:pt>
                <c:pt idx="709">
                  <c:v>226.16680170648226</c:v>
                </c:pt>
                <c:pt idx="710">
                  <c:v>226.01896503544842</c:v>
                </c:pt>
                <c:pt idx="711">
                  <c:v>226.07012238288974</c:v>
                </c:pt>
                <c:pt idx="712">
                  <c:v>226.32396383259368</c:v>
                </c:pt>
                <c:pt idx="713">
                  <c:v>226.66873638876896</c:v>
                </c:pt>
                <c:pt idx="714">
                  <c:v>227.04527971878076</c:v>
                </c:pt>
                <c:pt idx="715">
                  <c:v>226.9411575224338</c:v>
                </c:pt>
                <c:pt idx="716">
                  <c:v>227.23711829112116</c:v>
                </c:pt>
                <c:pt idx="717">
                  <c:v>227.08859468191653</c:v>
                </c:pt>
                <c:pt idx="718">
                  <c:v>226.85679185615797</c:v>
                </c:pt>
                <c:pt idx="719">
                  <c:v>227.4866386067892</c:v>
                </c:pt>
                <c:pt idx="720">
                  <c:v>227.33484642983379</c:v>
                </c:pt>
                <c:pt idx="721">
                  <c:v>227.22859344244193</c:v>
                </c:pt>
                <c:pt idx="722">
                  <c:v>227.4876360697487</c:v>
                </c:pt>
                <c:pt idx="723">
                  <c:v>227.58713964123837</c:v>
                </c:pt>
                <c:pt idx="724">
                  <c:v>228.04894544791154</c:v>
                </c:pt>
                <c:pt idx="725">
                  <c:v>227.77883316629197</c:v>
                </c:pt>
                <c:pt idx="726">
                  <c:v>227.83620086670706</c:v>
                </c:pt>
                <c:pt idx="727">
                  <c:v>227.97436316089212</c:v>
                </c:pt>
                <c:pt idx="728">
                  <c:v>228.10804292030232</c:v>
                </c:pt>
                <c:pt idx="729">
                  <c:v>228.53299193043514</c:v>
                </c:pt>
                <c:pt idx="730">
                  <c:v>228.50919369930745</c:v>
                </c:pt>
                <c:pt idx="731">
                  <c:v>228.32355307121585</c:v>
                </c:pt>
                <c:pt idx="732">
                  <c:v>228.2916009660853</c:v>
                </c:pt>
                <c:pt idx="733">
                  <c:v>228.55370912344657</c:v>
                </c:pt>
                <c:pt idx="734">
                  <c:v>228.32642655015005</c:v>
                </c:pt>
                <c:pt idx="735">
                  <c:v>228.70848645284042</c:v>
                </c:pt>
                <c:pt idx="736">
                  <c:v>229.09242746940569</c:v>
                </c:pt>
                <c:pt idx="737">
                  <c:v>229.14969583798816</c:v>
                </c:pt>
                <c:pt idx="738">
                  <c:v>229.20533065963681</c:v>
                </c:pt>
                <c:pt idx="739">
                  <c:v>229.34239196234003</c:v>
                </c:pt>
                <c:pt idx="740">
                  <c:v>229.19483375132515</c:v>
                </c:pt>
                <c:pt idx="741">
                  <c:v>229.58047161777742</c:v>
                </c:pt>
                <c:pt idx="742">
                  <c:v>229.35061597825953</c:v>
                </c:pt>
                <c:pt idx="743">
                  <c:v>229.44983301127363</c:v>
                </c:pt>
                <c:pt idx="744">
                  <c:v>229.87013551733025</c:v>
                </c:pt>
                <c:pt idx="745">
                  <c:v>229.56912969519053</c:v>
                </c:pt>
                <c:pt idx="746">
                  <c:v>230.10685735929306</c:v>
                </c:pt>
                <c:pt idx="747">
                  <c:v>229.7974908729062</c:v>
                </c:pt>
                <c:pt idx="748">
                  <c:v>229.89435242460891</c:v>
                </c:pt>
                <c:pt idx="749">
                  <c:v>230.19821775158994</c:v>
                </c:pt>
                <c:pt idx="750">
                  <c:v>230.12996272813467</c:v>
                </c:pt>
                <c:pt idx="751">
                  <c:v>229.86157892937266</c:v>
                </c:pt>
                <c:pt idx="752">
                  <c:v>230.28298821900052</c:v>
                </c:pt>
                <c:pt idx="753">
                  <c:v>230.87324680494822</c:v>
                </c:pt>
                <c:pt idx="754">
                  <c:v>230.39719854951491</c:v>
                </c:pt>
                <c:pt idx="755">
                  <c:v>230.66196305094121</c:v>
                </c:pt>
                <c:pt idx="756">
                  <c:v>230.55184460999055</c:v>
                </c:pt>
                <c:pt idx="757">
                  <c:v>231.10048707676523</c:v>
                </c:pt>
                <c:pt idx="758">
                  <c:v>230.87023775640384</c:v>
                </c:pt>
                <c:pt idx="759">
                  <c:v>231.21431194965129</c:v>
                </c:pt>
                <c:pt idx="760">
                  <c:v>230.7406461776952</c:v>
                </c:pt>
                <c:pt idx="761">
                  <c:v>231.28933301801104</c:v>
                </c:pt>
                <c:pt idx="762">
                  <c:v>231.14374342480573</c:v>
                </c:pt>
                <c:pt idx="763">
                  <c:v>230.91242725525376</c:v>
                </c:pt>
                <c:pt idx="764">
                  <c:v>231.00936640999089</c:v>
                </c:pt>
                <c:pt idx="765">
                  <c:v>231.31652794768192</c:v>
                </c:pt>
                <c:pt idx="766">
                  <c:v>231.33351159965466</c:v>
                </c:pt>
                <c:pt idx="767">
                  <c:v>231.43316237773965</c:v>
                </c:pt>
                <c:pt idx="768">
                  <c:v>231.65219347034414</c:v>
                </c:pt>
                <c:pt idx="769">
                  <c:v>231.46154259818314</c:v>
                </c:pt>
                <c:pt idx="770">
                  <c:v>231.52064179604236</c:v>
                </c:pt>
                <c:pt idx="771">
                  <c:v>231.90747849242084</c:v>
                </c:pt>
                <c:pt idx="772">
                  <c:v>231.92732906025074</c:v>
                </c:pt>
                <c:pt idx="773">
                  <c:v>231.98694222602953</c:v>
                </c:pt>
                <c:pt idx="774">
                  <c:v>232.04381743320741</c:v>
                </c:pt>
                <c:pt idx="775">
                  <c:v>232.05654306967583</c:v>
                </c:pt>
                <c:pt idx="776">
                  <c:v>232.44560001345579</c:v>
                </c:pt>
                <c:pt idx="777">
                  <c:v>232.17423206445955</c:v>
                </c:pt>
                <c:pt idx="778">
                  <c:v>232.35577689002315</c:v>
                </c:pt>
                <c:pt idx="779">
                  <c:v>232.41030615065475</c:v>
                </c:pt>
                <c:pt idx="780">
                  <c:v>232.71741184696575</c:v>
                </c:pt>
                <c:pt idx="781">
                  <c:v>232.40799327561919</c:v>
                </c:pt>
                <c:pt idx="782">
                  <c:v>232.41891236224703</c:v>
                </c:pt>
                <c:pt idx="783">
                  <c:v>232.40055805093675</c:v>
                </c:pt>
                <c:pt idx="784">
                  <c:v>232.6609945019444</c:v>
                </c:pt>
                <c:pt idx="785">
                  <c:v>232.63689241193981</c:v>
                </c:pt>
                <c:pt idx="786">
                  <c:v>232.73764271345664</c:v>
                </c:pt>
                <c:pt idx="787">
                  <c:v>232.96098570871771</c:v>
                </c:pt>
                <c:pt idx="788">
                  <c:v>233.09990858984929</c:v>
                </c:pt>
                <c:pt idx="789">
                  <c:v>233.15858938091128</c:v>
                </c:pt>
                <c:pt idx="790">
                  <c:v>232.93054622090506</c:v>
                </c:pt>
                <c:pt idx="791">
                  <c:v>233.19218810248907</c:v>
                </c:pt>
                <c:pt idx="792">
                  <c:v>233.21204900200414</c:v>
                </c:pt>
                <c:pt idx="793">
                  <c:v>233.26949949539201</c:v>
                </c:pt>
                <c:pt idx="794">
                  <c:v>233.28399426969142</c:v>
                </c:pt>
                <c:pt idx="795">
                  <c:v>233.34364679916317</c:v>
                </c:pt>
                <c:pt idx="796">
                  <c:v>233.7289551974944</c:v>
                </c:pt>
                <c:pt idx="797">
                  <c:v>233.41972429327927</c:v>
                </c:pt>
                <c:pt idx="798">
                  <c:v>233.7647813071369</c:v>
                </c:pt>
                <c:pt idx="799">
                  <c:v>233.41200877290129</c:v>
                </c:pt>
                <c:pt idx="800">
                  <c:v>233.83741938895241</c:v>
                </c:pt>
                <c:pt idx="801">
                  <c:v>233.57229255910318</c:v>
                </c:pt>
                <c:pt idx="802">
                  <c:v>233.99985210386097</c:v>
                </c:pt>
                <c:pt idx="803">
                  <c:v>234.14271420045486</c:v>
                </c:pt>
                <c:pt idx="804">
                  <c:v>234.23805507641552</c:v>
                </c:pt>
                <c:pt idx="805">
                  <c:v>234.09129832050084</c:v>
                </c:pt>
                <c:pt idx="806">
                  <c:v>233.86149804638688</c:v>
                </c:pt>
                <c:pt idx="807">
                  <c:v>234.00593057386521</c:v>
                </c:pt>
                <c:pt idx="808">
                  <c:v>234.35175708006588</c:v>
                </c:pt>
                <c:pt idx="809">
                  <c:v>234.53087919006919</c:v>
                </c:pt>
                <c:pt idx="810">
                  <c:v>233.97551814058724</c:v>
                </c:pt>
                <c:pt idx="811">
                  <c:v>234.6071360155488</c:v>
                </c:pt>
                <c:pt idx="812">
                  <c:v>234.33747091117522</c:v>
                </c:pt>
                <c:pt idx="813">
                  <c:v>234.64296819112744</c:v>
                </c:pt>
                <c:pt idx="814">
                  <c:v>234.37681507116682</c:v>
                </c:pt>
                <c:pt idx="815">
                  <c:v>235.0063695017619</c:v>
                </c:pt>
                <c:pt idx="816">
                  <c:v>234.69365846070835</c:v>
                </c:pt>
                <c:pt idx="817">
                  <c:v>234.87434797189405</c:v>
                </c:pt>
                <c:pt idx="818">
                  <c:v>234.85276832747178</c:v>
                </c:pt>
                <c:pt idx="819">
                  <c:v>234.91080487768212</c:v>
                </c:pt>
                <c:pt idx="820">
                  <c:v>235.01244545527726</c:v>
                </c:pt>
                <c:pt idx="821">
                  <c:v>235.07191387428549</c:v>
                </c:pt>
                <c:pt idx="822">
                  <c:v>234.96618691109197</c:v>
                </c:pt>
                <c:pt idx="823">
                  <c:v>235.47490335543338</c:v>
                </c:pt>
                <c:pt idx="824">
                  <c:v>235.61478447117511</c:v>
                </c:pt>
                <c:pt idx="825">
                  <c:v>235.2192289221629</c:v>
                </c:pt>
                <c:pt idx="826">
                  <c:v>235.36588368916588</c:v>
                </c:pt>
                <c:pt idx="827">
                  <c:v>235.30147506632315</c:v>
                </c:pt>
                <c:pt idx="828">
                  <c:v>235.23555383783747</c:v>
                </c:pt>
                <c:pt idx="829">
                  <c:v>235.46534423097387</c:v>
                </c:pt>
                <c:pt idx="830">
                  <c:v>235.55930457024607</c:v>
                </c:pt>
                <c:pt idx="831">
                  <c:v>235.62082511751308</c:v>
                </c:pt>
                <c:pt idx="832">
                  <c:v>235.5564681256397</c:v>
                </c:pt>
                <c:pt idx="833">
                  <c:v>235.77540704153685</c:v>
                </c:pt>
                <c:pt idx="834">
                  <c:v>235.50322565372861</c:v>
                </c:pt>
                <c:pt idx="835">
                  <c:v>235.89393791123217</c:v>
                </c:pt>
                <c:pt idx="836">
                  <c:v>236.19945287234364</c:v>
                </c:pt>
                <c:pt idx="837">
                  <c:v>236.3370568384876</c:v>
                </c:pt>
                <c:pt idx="838">
                  <c:v>236.27421780869037</c:v>
                </c:pt>
                <c:pt idx="839">
                  <c:v>235.96759910838585</c:v>
                </c:pt>
                <c:pt idx="840">
                  <c:v>236.2692899590061</c:v>
                </c:pt>
                <c:pt idx="841">
                  <c:v>236.20828041247867</c:v>
                </c:pt>
                <c:pt idx="842">
                  <c:v>236.47182006474816</c:v>
                </c:pt>
                <c:pt idx="843">
                  <c:v>236.4499744245322</c:v>
                </c:pt>
                <c:pt idx="844">
                  <c:v>236.22204749624649</c:v>
                </c:pt>
                <c:pt idx="845">
                  <c:v>236.77475185916092</c:v>
                </c:pt>
                <c:pt idx="846">
                  <c:v>236.38090877926683</c:v>
                </c:pt>
                <c:pt idx="847">
                  <c:v>236.31481426273325</c:v>
                </c:pt>
                <c:pt idx="848">
                  <c:v>236.74531755475593</c:v>
                </c:pt>
                <c:pt idx="849">
                  <c:v>236.84937679091743</c:v>
                </c:pt>
                <c:pt idx="850">
                  <c:v>236.78353908669129</c:v>
                </c:pt>
                <c:pt idx="851">
                  <c:v>236.63748600213796</c:v>
                </c:pt>
                <c:pt idx="852">
                  <c:v>236.61580672365037</c:v>
                </c:pt>
                <c:pt idx="853">
                  <c:v>237.08775922766543</c:v>
                </c:pt>
                <c:pt idx="854">
                  <c:v>236.85982317030644</c:v>
                </c:pt>
                <c:pt idx="855">
                  <c:v>236.87954624837923</c:v>
                </c:pt>
                <c:pt idx="856">
                  <c:v>236.89827559176373</c:v>
                </c:pt>
                <c:pt idx="857">
                  <c:v>237.1204988930707</c:v>
                </c:pt>
                <c:pt idx="858">
                  <c:v>236.97478378123174</c:v>
                </c:pt>
                <c:pt idx="859">
                  <c:v>237.19714683499063</c:v>
                </c:pt>
                <c:pt idx="860">
                  <c:v>237.00916284434766</c:v>
                </c:pt>
                <c:pt idx="861">
                  <c:v>237.43489709783108</c:v>
                </c:pt>
                <c:pt idx="862">
                  <c:v>237.16890216395183</c:v>
                </c:pt>
                <c:pt idx="863">
                  <c:v>237.63849438314614</c:v>
                </c:pt>
                <c:pt idx="864">
                  <c:v>237.20297968174702</c:v>
                </c:pt>
                <c:pt idx="865">
                  <c:v>237.59648006147987</c:v>
                </c:pt>
                <c:pt idx="866">
                  <c:v>237.28037092216212</c:v>
                </c:pt>
                <c:pt idx="867">
                  <c:v>237.75495588195849</c:v>
                </c:pt>
                <c:pt idx="868">
                  <c:v>237.69105354029196</c:v>
                </c:pt>
                <c:pt idx="869">
                  <c:v>237.83097394248665</c:v>
                </c:pt>
                <c:pt idx="870">
                  <c:v>237.7659956405017</c:v>
                </c:pt>
                <c:pt idx="871">
                  <c:v>238.1128644869863</c:v>
                </c:pt>
                <c:pt idx="872">
                  <c:v>238.17956822848541</c:v>
                </c:pt>
                <c:pt idx="873">
                  <c:v>237.81902337025085</c:v>
                </c:pt>
                <c:pt idx="874">
                  <c:v>237.96190968723835</c:v>
                </c:pt>
                <c:pt idx="875">
                  <c:v>238.26902898223028</c:v>
                </c:pt>
                <c:pt idx="876">
                  <c:v>237.95609987911644</c:v>
                </c:pt>
                <c:pt idx="877">
                  <c:v>238.01827407601195</c:v>
                </c:pt>
                <c:pt idx="878">
                  <c:v>238.11452841714041</c:v>
                </c:pt>
                <c:pt idx="879">
                  <c:v>238.50532368950309</c:v>
                </c:pt>
                <c:pt idx="880">
                  <c:v>238.44129988496169</c:v>
                </c:pt>
                <c:pt idx="881">
                  <c:v>238.54409459647178</c:v>
                </c:pt>
                <c:pt idx="882">
                  <c:v>238.68395215470662</c:v>
                </c:pt>
                <c:pt idx="883">
                  <c:v>238.33006003099172</c:v>
                </c:pt>
                <c:pt idx="884">
                  <c:v>238.79921236174337</c:v>
                </c:pt>
                <c:pt idx="885">
                  <c:v>238.73710056377615</c:v>
                </c:pt>
                <c:pt idx="886">
                  <c:v>238.54638232450972</c:v>
                </c:pt>
                <c:pt idx="887">
                  <c:v>238.35806353666823</c:v>
                </c:pt>
                <c:pt idx="888">
                  <c:v>238.70572950181142</c:v>
                </c:pt>
                <c:pt idx="889">
                  <c:v>238.80649684731438</c:v>
                </c:pt>
                <c:pt idx="890">
                  <c:v>238.62186611197049</c:v>
                </c:pt>
                <c:pt idx="891">
                  <c:v>238.726506201852</c:v>
                </c:pt>
                <c:pt idx="892">
                  <c:v>239.15328103001733</c:v>
                </c:pt>
                <c:pt idx="893">
                  <c:v>239.41882274069698</c:v>
                </c:pt>
                <c:pt idx="894">
                  <c:v>239.31602909276899</c:v>
                </c:pt>
                <c:pt idx="895">
                  <c:v>239.1274976940222</c:v>
                </c:pt>
                <c:pt idx="896">
                  <c:v>239.22695732340128</c:v>
                </c:pt>
                <c:pt idx="897">
                  <c:v>239.36803674074031</c:v>
                </c:pt>
                <c:pt idx="898">
                  <c:v>239.72093656653814</c:v>
                </c:pt>
                <c:pt idx="899">
                  <c:v>239.4071985821447</c:v>
                </c:pt>
                <c:pt idx="900">
                  <c:v>239.67684952836166</c:v>
                </c:pt>
                <c:pt idx="901">
                  <c:v>239.2848382281326</c:v>
                </c:pt>
                <c:pt idx="902">
                  <c:v>239.63265188245867</c:v>
                </c:pt>
                <c:pt idx="903">
                  <c:v>239.4441144226391</c:v>
                </c:pt>
                <c:pt idx="904">
                  <c:v>239.42169144712022</c:v>
                </c:pt>
                <c:pt idx="905">
                  <c:v>239.64771434028842</c:v>
                </c:pt>
                <c:pt idx="906">
                  <c:v>240.07766186188877</c:v>
                </c:pt>
                <c:pt idx="907">
                  <c:v>239.4394516283773</c:v>
                </c:pt>
                <c:pt idx="908">
                  <c:v>239.74928935539415</c:v>
                </c:pt>
                <c:pt idx="909">
                  <c:v>240.10013964266301</c:v>
                </c:pt>
                <c:pt idx="910">
                  <c:v>239.90712724741843</c:v>
                </c:pt>
                <c:pt idx="911">
                  <c:v>240.01232056278928</c:v>
                </c:pt>
                <c:pt idx="912">
                  <c:v>240.31621450696809</c:v>
                </c:pt>
                <c:pt idx="913">
                  <c:v>239.79700790860329</c:v>
                </c:pt>
                <c:pt idx="914">
                  <c:v>240.30925768405453</c:v>
                </c:pt>
                <c:pt idx="915">
                  <c:v>240.16576978775927</c:v>
                </c:pt>
                <c:pt idx="916">
                  <c:v>240.05670679583648</c:v>
                </c:pt>
                <c:pt idx="917">
                  <c:v>240.15446065030577</c:v>
                </c:pt>
                <c:pt idx="918">
                  <c:v>240.34122402439024</c:v>
                </c:pt>
                <c:pt idx="919">
                  <c:v>240.18935926275515</c:v>
                </c:pt>
                <c:pt idx="920">
                  <c:v>240.45491457438209</c:v>
                </c:pt>
                <c:pt idx="921">
                  <c:v>240.47250707030443</c:v>
                </c:pt>
                <c:pt idx="922">
                  <c:v>240.81748543958733</c:v>
                </c:pt>
                <c:pt idx="923">
                  <c:v>240.30043021778053</c:v>
                </c:pt>
                <c:pt idx="924">
                  <c:v>240.69478802179779</c:v>
                </c:pt>
                <c:pt idx="925">
                  <c:v>240.66768933961416</c:v>
                </c:pt>
                <c:pt idx="926">
                  <c:v>240.85623262835867</c:v>
                </c:pt>
                <c:pt idx="927">
                  <c:v>240.95758504818431</c:v>
                </c:pt>
                <c:pt idx="928">
                  <c:v>240.9721012148126</c:v>
                </c:pt>
                <c:pt idx="929">
                  <c:v>240.99935649653327</c:v>
                </c:pt>
                <c:pt idx="930">
                  <c:v>241.13785555898428</c:v>
                </c:pt>
                <c:pt idx="931">
                  <c:v>240.9895835557009</c:v>
                </c:pt>
                <c:pt idx="932">
                  <c:v>241.08818967961088</c:v>
                </c:pt>
                <c:pt idx="933">
                  <c:v>241.06691206455559</c:v>
                </c:pt>
                <c:pt idx="934">
                  <c:v>241.12727619485327</c:v>
                </c:pt>
                <c:pt idx="935">
                  <c:v>241.35485572690581</c:v>
                </c:pt>
                <c:pt idx="936">
                  <c:v>241.20473942450241</c:v>
                </c:pt>
                <c:pt idx="937">
                  <c:v>241.42958186429766</c:v>
                </c:pt>
                <c:pt idx="938">
                  <c:v>241.53719590249426</c:v>
                </c:pt>
                <c:pt idx="939">
                  <c:v>241.29948010525294</c:v>
                </c:pt>
                <c:pt idx="940">
                  <c:v>241.40121731009708</c:v>
                </c:pt>
                <c:pt idx="941">
                  <c:v>241.21162278487077</c:v>
                </c:pt>
                <c:pt idx="942">
                  <c:v>241.69287959507463</c:v>
                </c:pt>
                <c:pt idx="943">
                  <c:v>241.50104496702744</c:v>
                </c:pt>
                <c:pt idx="944">
                  <c:v>241.52455651668151</c:v>
                </c:pt>
                <c:pt idx="945">
                  <c:v>241.54018306601142</c:v>
                </c:pt>
                <c:pt idx="946">
                  <c:v>241.64250880865384</c:v>
                </c:pt>
                <c:pt idx="947">
                  <c:v>241.49425044386786</c:v>
                </c:pt>
                <c:pt idx="948">
                  <c:v>241.84048115319658</c:v>
                </c:pt>
                <c:pt idx="949">
                  <c:v>241.98502758112835</c:v>
                </c:pt>
                <c:pt idx="950">
                  <c:v>242.00262116977393</c:v>
                </c:pt>
                <c:pt idx="951">
                  <c:v>241.82041042222457</c:v>
                </c:pt>
                <c:pt idx="952">
                  <c:v>241.96004191444706</c:v>
                </c:pt>
                <c:pt idx="953">
                  <c:v>241.9371058627693</c:v>
                </c:pt>
                <c:pt idx="954">
                  <c:v>242.12906585506153</c:v>
                </c:pt>
                <c:pt idx="955">
                  <c:v>241.97083630957991</c:v>
                </c:pt>
                <c:pt idx="956">
                  <c:v>242.07141030632431</c:v>
                </c:pt>
                <c:pt idx="957">
                  <c:v>242.2563408682982</c:v>
                </c:pt>
                <c:pt idx="958">
                  <c:v>242.18989835385054</c:v>
                </c:pt>
                <c:pt idx="959">
                  <c:v>242.74972391547797</c:v>
                </c:pt>
                <c:pt idx="960">
                  <c:v>242.35217658329495</c:v>
                </c:pt>
                <c:pt idx="961">
                  <c:v>242.61533347160008</c:v>
                </c:pt>
                <c:pt idx="962">
                  <c:v>242.63270504374253</c:v>
                </c:pt>
                <c:pt idx="963">
                  <c:v>242.82241297439279</c:v>
                </c:pt>
                <c:pt idx="964">
                  <c:v>242.71297644911053</c:v>
                </c:pt>
                <c:pt idx="965">
                  <c:v>242.43937653529875</c:v>
                </c:pt>
                <c:pt idx="966">
                  <c:v>242.45899807432704</c:v>
                </c:pt>
                <c:pt idx="967">
                  <c:v>242.64472180930102</c:v>
                </c:pt>
                <c:pt idx="968">
                  <c:v>242.58049552246021</c:v>
                </c:pt>
                <c:pt idx="969">
                  <c:v>243.14273657141749</c:v>
                </c:pt>
                <c:pt idx="970">
                  <c:v>242.86637569893793</c:v>
                </c:pt>
                <c:pt idx="971">
                  <c:v>242.71976840713231</c:v>
                </c:pt>
                <c:pt idx="972">
                  <c:v>243.03111030395971</c:v>
                </c:pt>
                <c:pt idx="973">
                  <c:v>243.42325493521955</c:v>
                </c:pt>
                <c:pt idx="974">
                  <c:v>243.06564840359394</c:v>
                </c:pt>
                <c:pt idx="975">
                  <c:v>243.04478968339563</c:v>
                </c:pt>
                <c:pt idx="976">
                  <c:v>243.1084467152462</c:v>
                </c:pt>
                <c:pt idx="977">
                  <c:v>243.20764347539557</c:v>
                </c:pt>
                <c:pt idx="978">
                  <c:v>243.51286700772474</c:v>
                </c:pt>
                <c:pt idx="979">
                  <c:v>243.86820570579721</c:v>
                </c:pt>
                <c:pt idx="980">
                  <c:v>243.79789149599796</c:v>
                </c:pt>
                <c:pt idx="981">
                  <c:v>243.57417412237425</c:v>
                </c:pt>
                <c:pt idx="982">
                  <c:v>243.92048004490783</c:v>
                </c:pt>
                <c:pt idx="983">
                  <c:v>243.61022877460459</c:v>
                </c:pt>
                <c:pt idx="984">
                  <c:v>243.6669936804166</c:v>
                </c:pt>
                <c:pt idx="985">
                  <c:v>243.81313870556397</c:v>
                </c:pt>
                <c:pt idx="986">
                  <c:v>243.99693822943408</c:v>
                </c:pt>
                <c:pt idx="987">
                  <c:v>244.14522289172552</c:v>
                </c:pt>
                <c:pt idx="988">
                  <c:v>243.86682366033793</c:v>
                </c:pt>
                <c:pt idx="989">
                  <c:v>243.6827445641118</c:v>
                </c:pt>
                <c:pt idx="990">
                  <c:v>243.86716574346607</c:v>
                </c:pt>
                <c:pt idx="991">
                  <c:v>243.92576837472313</c:v>
                </c:pt>
                <c:pt idx="992">
                  <c:v>243.61181915308933</c:v>
                </c:pt>
                <c:pt idx="993">
                  <c:v>244.12874597404601</c:v>
                </c:pt>
                <c:pt idx="994">
                  <c:v>244.06123555144765</c:v>
                </c:pt>
                <c:pt idx="995">
                  <c:v>244.1237832105603</c:v>
                </c:pt>
                <c:pt idx="996">
                  <c:v>243.97645066766583</c:v>
                </c:pt>
                <c:pt idx="997">
                  <c:v>244.07609036011985</c:v>
                </c:pt>
                <c:pt idx="998">
                  <c:v>244.59480312546589</c:v>
                </c:pt>
                <c:pt idx="999">
                  <c:v>244.4029307828489</c:v>
                </c:pt>
                <c:pt idx="1000">
                  <c:v>244.25516313592601</c:v>
                </c:pt>
                <c:pt idx="1001">
                  <c:v>244.64790059403049</c:v>
                </c:pt>
                <c:pt idx="1002">
                  <c:v>244.333494195848</c:v>
                </c:pt>
                <c:pt idx="1003">
                  <c:v>245.05798326788002</c:v>
                </c:pt>
                <c:pt idx="1004">
                  <c:v>244.74241639435635</c:v>
                </c:pt>
                <c:pt idx="1005">
                  <c:v>244.9264804464282</c:v>
                </c:pt>
                <c:pt idx="1006">
                  <c:v>244.69587704088104</c:v>
                </c:pt>
                <c:pt idx="1007">
                  <c:v>244.50767556360614</c:v>
                </c:pt>
                <c:pt idx="1008">
                  <c:v>245.31640201520955</c:v>
                </c:pt>
                <c:pt idx="1009">
                  <c:v>244.66743699588997</c:v>
                </c:pt>
                <c:pt idx="1010">
                  <c:v>245.02253989818033</c:v>
                </c:pt>
                <c:pt idx="1011">
                  <c:v>244.83360545740226</c:v>
                </c:pt>
                <c:pt idx="1012">
                  <c:v>245.14531724849729</c:v>
                </c:pt>
                <c:pt idx="1013">
                  <c:v>245.5777847725893</c:v>
                </c:pt>
                <c:pt idx="1014">
                  <c:v>245.51314442352916</c:v>
                </c:pt>
                <c:pt idx="1015">
                  <c:v>244.98884909741287</c:v>
                </c:pt>
                <c:pt idx="1016">
                  <c:v>245.29851248252095</c:v>
                </c:pt>
                <c:pt idx="1017">
                  <c:v>245.44250357390376</c:v>
                </c:pt>
                <c:pt idx="1018">
                  <c:v>245.17433482224797</c:v>
                </c:pt>
                <c:pt idx="1019">
                  <c:v>245.60351863116182</c:v>
                </c:pt>
                <c:pt idx="1020">
                  <c:v>245.5835305217382</c:v>
                </c:pt>
                <c:pt idx="1021">
                  <c:v>245.6845661109765</c:v>
                </c:pt>
                <c:pt idx="1022">
                  <c:v>245.86603094517079</c:v>
                </c:pt>
                <c:pt idx="1023">
                  <c:v>246.05597346962244</c:v>
                </c:pt>
                <c:pt idx="1024">
                  <c:v>245.61332388499881</c:v>
                </c:pt>
                <c:pt idx="1025">
                  <c:v>245.6329867392239</c:v>
                </c:pt>
                <c:pt idx="1026">
                  <c:v>245.82094862222033</c:v>
                </c:pt>
                <c:pt idx="1027">
                  <c:v>245.87695588558461</c:v>
                </c:pt>
                <c:pt idx="1028">
                  <c:v>246.06522708955623</c:v>
                </c:pt>
                <c:pt idx="1029">
                  <c:v>246.07981092149998</c:v>
                </c:pt>
                <c:pt idx="1030">
                  <c:v>245.8059717608237</c:v>
                </c:pt>
                <c:pt idx="1031">
                  <c:v>246.20533009862464</c:v>
                </c:pt>
                <c:pt idx="1032">
                  <c:v>246.09694688587857</c:v>
                </c:pt>
                <c:pt idx="1033">
                  <c:v>246.16065486036766</c:v>
                </c:pt>
                <c:pt idx="1034">
                  <c:v>246.3030364737516</c:v>
                </c:pt>
                <c:pt idx="1035">
                  <c:v>246.32226664447359</c:v>
                </c:pt>
                <c:pt idx="1036">
                  <c:v>246.17035987854828</c:v>
                </c:pt>
                <c:pt idx="1037">
                  <c:v>246.56722716061029</c:v>
                </c:pt>
                <c:pt idx="1038">
                  <c:v>246.00183885385542</c:v>
                </c:pt>
                <c:pt idx="1039">
                  <c:v>246.1433542502605</c:v>
                </c:pt>
                <c:pt idx="1040">
                  <c:v>246.41348620652735</c:v>
                </c:pt>
                <c:pt idx="1041">
                  <c:v>246.51356498274984</c:v>
                </c:pt>
                <c:pt idx="1042">
                  <c:v>246.57391984610942</c:v>
                </c:pt>
                <c:pt idx="1043">
                  <c:v>246.63542817923309</c:v>
                </c:pt>
                <c:pt idx="1044">
                  <c:v>246.98636734014181</c:v>
                </c:pt>
                <c:pt idx="1045">
                  <c:v>246.70888830160754</c:v>
                </c:pt>
                <c:pt idx="1046">
                  <c:v>246.85691673814063</c:v>
                </c:pt>
                <c:pt idx="1047">
                  <c:v>246.74799941005523</c:v>
                </c:pt>
                <c:pt idx="1048">
                  <c:v>247.22900967900387</c:v>
                </c:pt>
                <c:pt idx="1049">
                  <c:v>247.07762648876357</c:v>
                </c:pt>
                <c:pt idx="1050">
                  <c:v>247.09983084534213</c:v>
                </c:pt>
                <c:pt idx="1051">
                  <c:v>246.99434851530947</c:v>
                </c:pt>
                <c:pt idx="1052">
                  <c:v>246.88672797234793</c:v>
                </c:pt>
                <c:pt idx="1053">
                  <c:v>246.98921263688811</c:v>
                </c:pt>
                <c:pt idx="1054">
                  <c:v>247.29885957841412</c:v>
                </c:pt>
                <c:pt idx="1055">
                  <c:v>247.4813509413124</c:v>
                </c:pt>
                <c:pt idx="1056">
                  <c:v>247.83817871559594</c:v>
                </c:pt>
                <c:pt idx="1057">
                  <c:v>247.39589077832878</c:v>
                </c:pt>
                <c:pt idx="1058">
                  <c:v>247.20532271009085</c:v>
                </c:pt>
                <c:pt idx="1059">
                  <c:v>247.4788367283426</c:v>
                </c:pt>
                <c:pt idx="1060">
                  <c:v>247.45370039359668</c:v>
                </c:pt>
                <c:pt idx="1061">
                  <c:v>247.42850405958669</c:v>
                </c:pt>
                <c:pt idx="1062">
                  <c:v>247.49031270439045</c:v>
                </c:pt>
                <c:pt idx="1063">
                  <c:v>247.6748615542912</c:v>
                </c:pt>
                <c:pt idx="1064">
                  <c:v>247.52719858052603</c:v>
                </c:pt>
                <c:pt idx="1065">
                  <c:v>247.29578551157638</c:v>
                </c:pt>
                <c:pt idx="1066">
                  <c:v>247.56474119172498</c:v>
                </c:pt>
                <c:pt idx="1067">
                  <c:v>247.87953603574641</c:v>
                </c:pt>
                <c:pt idx="1068">
                  <c:v>247.77376481399446</c:v>
                </c:pt>
                <c:pt idx="1069">
                  <c:v>247.91765302715999</c:v>
                </c:pt>
                <c:pt idx="1070">
                  <c:v>248.14133652525342</c:v>
                </c:pt>
                <c:pt idx="1071">
                  <c:v>247.91370291061338</c:v>
                </c:pt>
                <c:pt idx="1072">
                  <c:v>247.92633893380167</c:v>
                </c:pt>
                <c:pt idx="1073">
                  <c:v>248.36543833532193</c:v>
                </c:pt>
                <c:pt idx="1074">
                  <c:v>248.17310907488499</c:v>
                </c:pt>
                <c:pt idx="1075">
                  <c:v>248.31663928253218</c:v>
                </c:pt>
                <c:pt idx="1076">
                  <c:v>248.33953294741201</c:v>
                </c:pt>
                <c:pt idx="1077">
                  <c:v>248.31750559959272</c:v>
                </c:pt>
                <c:pt idx="1078">
                  <c:v>248.33242402442175</c:v>
                </c:pt>
                <c:pt idx="1079">
                  <c:v>248.13735957320992</c:v>
                </c:pt>
                <c:pt idx="1080">
                  <c:v>248.28126842209937</c:v>
                </c:pt>
                <c:pt idx="1081">
                  <c:v>248.51047272856911</c:v>
                </c:pt>
                <c:pt idx="1082">
                  <c:v>248.39824102484562</c:v>
                </c:pt>
                <c:pt idx="1083">
                  <c:v>248.59055046071703</c:v>
                </c:pt>
                <c:pt idx="1084">
                  <c:v>248.31484374362236</c:v>
                </c:pt>
                <c:pt idx="1085">
                  <c:v>248.54399947204169</c:v>
                </c:pt>
                <c:pt idx="1086">
                  <c:v>248.39061512688551</c:v>
                </c:pt>
                <c:pt idx="1087">
                  <c:v>248.57805229680713</c:v>
                </c:pt>
                <c:pt idx="1088">
                  <c:v>248.7253508664605</c:v>
                </c:pt>
                <c:pt idx="1089">
                  <c:v>248.98809162958369</c:v>
                </c:pt>
                <c:pt idx="1090">
                  <c:v>248.63205905131412</c:v>
                </c:pt>
                <c:pt idx="1091">
                  <c:v>249.02694079729793</c:v>
                </c:pt>
                <c:pt idx="1092">
                  <c:v>248.75013477225551</c:v>
                </c:pt>
                <c:pt idx="1093">
                  <c:v>249.02422244883616</c:v>
                </c:pt>
                <c:pt idx="1094">
                  <c:v>249.25020044364453</c:v>
                </c:pt>
                <c:pt idx="1095">
                  <c:v>249.1882245244972</c:v>
                </c:pt>
                <c:pt idx="1096">
                  <c:v>249.24548418130544</c:v>
                </c:pt>
                <c:pt idx="1097">
                  <c:v>249.26895889096434</c:v>
                </c:pt>
                <c:pt idx="1098">
                  <c:v>249.32884912533936</c:v>
                </c:pt>
                <c:pt idx="1099">
                  <c:v>249.3441347869431</c:v>
                </c:pt>
                <c:pt idx="1100">
                  <c:v>249.24233354337235</c:v>
                </c:pt>
                <c:pt idx="1101">
                  <c:v>249.34365383444995</c:v>
                </c:pt>
                <c:pt idx="1102">
                  <c:v>249.23858604554522</c:v>
                </c:pt>
                <c:pt idx="1103">
                  <c:v>249.71934977255066</c:v>
                </c:pt>
                <c:pt idx="1104">
                  <c:v>249.57268199590291</c:v>
                </c:pt>
                <c:pt idx="1105">
                  <c:v>249.5854269273724</c:v>
                </c:pt>
                <c:pt idx="1106">
                  <c:v>249.77605215038759</c:v>
                </c:pt>
                <c:pt idx="1107">
                  <c:v>249.62694380136679</c:v>
                </c:pt>
                <c:pt idx="1108">
                  <c:v>249.51820223923542</c:v>
                </c:pt>
                <c:pt idx="1109">
                  <c:v>249.75230751917746</c:v>
                </c:pt>
                <c:pt idx="1110">
                  <c:v>249.60003608414632</c:v>
                </c:pt>
                <c:pt idx="1111">
                  <c:v>250.07997670712854</c:v>
                </c:pt>
                <c:pt idx="1112">
                  <c:v>250.01334465437776</c:v>
                </c:pt>
                <c:pt idx="1113">
                  <c:v>249.78269080257564</c:v>
                </c:pt>
                <c:pt idx="1114">
                  <c:v>249.92874466762325</c:v>
                </c:pt>
                <c:pt idx="1115">
                  <c:v>250.11518255438534</c:v>
                </c:pt>
                <c:pt idx="1116">
                  <c:v>250.21630853344857</c:v>
                </c:pt>
                <c:pt idx="1117">
                  <c:v>249.93580447884418</c:v>
                </c:pt>
                <c:pt idx="1118">
                  <c:v>250.08200412574226</c:v>
                </c:pt>
                <c:pt idx="1119">
                  <c:v>250.39803688819953</c:v>
                </c:pt>
                <c:pt idx="1120">
                  <c:v>250.03761649583117</c:v>
                </c:pt>
                <c:pt idx="1121">
                  <c:v>250.22208968288396</c:v>
                </c:pt>
                <c:pt idx="1122">
                  <c:v>249.94603667468121</c:v>
                </c:pt>
                <c:pt idx="1123">
                  <c:v>250.50683148266555</c:v>
                </c:pt>
                <c:pt idx="1124">
                  <c:v>250.48529558571641</c:v>
                </c:pt>
                <c:pt idx="1125">
                  <c:v>250.50016367777167</c:v>
                </c:pt>
                <c:pt idx="1126">
                  <c:v>250.35268875123666</c:v>
                </c:pt>
                <c:pt idx="1127">
                  <c:v>250.16205014992767</c:v>
                </c:pt>
                <c:pt idx="1128">
                  <c:v>250.81233306699858</c:v>
                </c:pt>
                <c:pt idx="1129">
                  <c:v>250.61735706927266</c:v>
                </c:pt>
                <c:pt idx="1130">
                  <c:v>250.84723126306639</c:v>
                </c:pt>
                <c:pt idx="1131">
                  <c:v>251.03474303258852</c:v>
                </c:pt>
                <c:pt idx="1132">
                  <c:v>250.75539591178392</c:v>
                </c:pt>
                <c:pt idx="1133">
                  <c:v>251.23815295850483</c:v>
                </c:pt>
                <c:pt idx="1134">
                  <c:v>250.83367941346569</c:v>
                </c:pt>
                <c:pt idx="1135">
                  <c:v>250.81243363763858</c:v>
                </c:pt>
                <c:pt idx="1136">
                  <c:v>251.04395881791766</c:v>
                </c:pt>
                <c:pt idx="1137">
                  <c:v>250.97917133610869</c:v>
                </c:pt>
                <c:pt idx="1138">
                  <c:v>250.74505090327725</c:v>
                </c:pt>
                <c:pt idx="1139">
                  <c:v>250.97135000018409</c:v>
                </c:pt>
                <c:pt idx="1140">
                  <c:v>250.90514239653675</c:v>
                </c:pt>
                <c:pt idx="1141">
                  <c:v>250.88133625704847</c:v>
                </c:pt>
                <c:pt idx="1142">
                  <c:v>250.94373699025894</c:v>
                </c:pt>
                <c:pt idx="1143">
                  <c:v>251.13611183582444</c:v>
                </c:pt>
                <c:pt idx="1144">
                  <c:v>251.19335270135792</c:v>
                </c:pt>
                <c:pt idx="1145">
                  <c:v>251.55264800041687</c:v>
                </c:pt>
                <c:pt idx="1146">
                  <c:v>251.27849637708033</c:v>
                </c:pt>
                <c:pt idx="1147">
                  <c:v>251.59243304266241</c:v>
                </c:pt>
                <c:pt idx="1148">
                  <c:v>251.52270626190389</c:v>
                </c:pt>
                <c:pt idx="1149">
                  <c:v>251.41885243819056</c:v>
                </c:pt>
                <c:pt idx="1150">
                  <c:v>251.51756562918919</c:v>
                </c:pt>
                <c:pt idx="1151">
                  <c:v>251.53828621322012</c:v>
                </c:pt>
                <c:pt idx="1152">
                  <c:v>251.98158068961055</c:v>
                </c:pt>
                <c:pt idx="1153">
                  <c:v>251.83587522137401</c:v>
                </c:pt>
                <c:pt idx="1154">
                  <c:v>251.80346699849773</c:v>
                </c:pt>
                <c:pt idx="1155">
                  <c:v>251.48924007529462</c:v>
                </c:pt>
                <c:pt idx="1156">
                  <c:v>251.93257931580453</c:v>
                </c:pt>
                <c:pt idx="1157">
                  <c:v>251.6095890102427</c:v>
                </c:pt>
                <c:pt idx="1158">
                  <c:v>251.96368717787391</c:v>
                </c:pt>
                <c:pt idx="1159">
                  <c:v>252.07509484845198</c:v>
                </c:pt>
                <c:pt idx="1160">
                  <c:v>251.75293484482262</c:v>
                </c:pt>
                <c:pt idx="1161">
                  <c:v>251.9003033556956</c:v>
                </c:pt>
                <c:pt idx="1162">
                  <c:v>252.04378974251225</c:v>
                </c:pt>
                <c:pt idx="1163">
                  <c:v>252.188856045037</c:v>
                </c:pt>
                <c:pt idx="1164">
                  <c:v>252.16501940788149</c:v>
                </c:pt>
                <c:pt idx="1165">
                  <c:v>252.09490478062759</c:v>
                </c:pt>
                <c:pt idx="1166">
                  <c:v>252.2809585519403</c:v>
                </c:pt>
                <c:pt idx="1167">
                  <c:v>252.51701793668124</c:v>
                </c:pt>
                <c:pt idx="1168">
                  <c:v>252.36292877219859</c:v>
                </c:pt>
                <c:pt idx="1169">
                  <c:v>252.4667604869212</c:v>
                </c:pt>
                <c:pt idx="1170">
                  <c:v>252.52542619559475</c:v>
                </c:pt>
                <c:pt idx="1171">
                  <c:v>252.71570446148218</c:v>
                </c:pt>
                <c:pt idx="1172">
                  <c:v>252.64725147665203</c:v>
                </c:pt>
                <c:pt idx="1173">
                  <c:v>252.58139175125388</c:v>
                </c:pt>
                <c:pt idx="1174">
                  <c:v>252.47550513544871</c:v>
                </c:pt>
                <c:pt idx="1175">
                  <c:v>252.70560051643511</c:v>
                </c:pt>
                <c:pt idx="1176">
                  <c:v>252.89036765833282</c:v>
                </c:pt>
                <c:pt idx="1177">
                  <c:v>253.07952675255027</c:v>
                </c:pt>
                <c:pt idx="1178">
                  <c:v>252.9733224529605</c:v>
                </c:pt>
                <c:pt idx="1179">
                  <c:v>252.77484686261656</c:v>
                </c:pt>
                <c:pt idx="1180">
                  <c:v>252.6712382522411</c:v>
                </c:pt>
                <c:pt idx="1181">
                  <c:v>252.94486198658504</c:v>
                </c:pt>
                <c:pt idx="1182">
                  <c:v>252.92201557318435</c:v>
                </c:pt>
                <c:pt idx="1183">
                  <c:v>253.15099675972175</c:v>
                </c:pt>
                <c:pt idx="1184">
                  <c:v>253.21145392726552</c:v>
                </c:pt>
                <c:pt idx="1185">
                  <c:v>253.10597824466652</c:v>
                </c:pt>
                <c:pt idx="1186">
                  <c:v>253.1227640703639</c:v>
                </c:pt>
                <c:pt idx="1187">
                  <c:v>253.35479904725972</c:v>
                </c:pt>
                <c:pt idx="1188">
                  <c:v>253.33460286749749</c:v>
                </c:pt>
                <c:pt idx="1189">
                  <c:v>253.22694526755058</c:v>
                </c:pt>
                <c:pt idx="1190">
                  <c:v>253.20323381444044</c:v>
                </c:pt>
                <c:pt idx="1191">
                  <c:v>253.13435420508023</c:v>
                </c:pt>
                <c:pt idx="1192">
                  <c:v>253.4099279168868</c:v>
                </c:pt>
                <c:pt idx="1193">
                  <c:v>253.51414268049061</c:v>
                </c:pt>
                <c:pt idx="1194">
                  <c:v>253.40511835067446</c:v>
                </c:pt>
                <c:pt idx="1195">
                  <c:v>253.50664101393849</c:v>
                </c:pt>
                <c:pt idx="1196">
                  <c:v>253.735536971779</c:v>
                </c:pt>
                <c:pt idx="1197">
                  <c:v>253.67421779288611</c:v>
                </c:pt>
                <c:pt idx="1198">
                  <c:v>253.81848165058852</c:v>
                </c:pt>
                <c:pt idx="1199">
                  <c:v>253.62058075624978</c:v>
                </c:pt>
                <c:pt idx="1200">
                  <c:v>253.56220630393722</c:v>
                </c:pt>
                <c:pt idx="1201">
                  <c:v>253.873411427685</c:v>
                </c:pt>
                <c:pt idx="1202">
                  <c:v>253.72103423215313</c:v>
                </c:pt>
                <c:pt idx="1203">
                  <c:v>253.74030049916615</c:v>
                </c:pt>
                <c:pt idx="1204">
                  <c:v>253.67557743640339</c:v>
                </c:pt>
                <c:pt idx="1205">
                  <c:v>253.65292238228537</c:v>
                </c:pt>
                <c:pt idx="1206">
                  <c:v>253.58319651116494</c:v>
                </c:pt>
                <c:pt idx="1207">
                  <c:v>253.85425282703258</c:v>
                </c:pt>
                <c:pt idx="1208">
                  <c:v>253.70083309314813</c:v>
                </c:pt>
                <c:pt idx="1209">
                  <c:v>254.22954017173325</c:v>
                </c:pt>
                <c:pt idx="1210">
                  <c:v>254.3317662952511</c:v>
                </c:pt>
                <c:pt idx="1211">
                  <c:v>254.39490905501486</c:v>
                </c:pt>
                <c:pt idx="1212">
                  <c:v>253.98990821633492</c:v>
                </c:pt>
                <c:pt idx="1213">
                  <c:v>254.4726754322455</c:v>
                </c:pt>
                <c:pt idx="1214">
                  <c:v>254.24135483717274</c:v>
                </c:pt>
                <c:pt idx="1215">
                  <c:v>254.30260668998167</c:v>
                </c:pt>
                <c:pt idx="1216">
                  <c:v>254.48715017474061</c:v>
                </c:pt>
                <c:pt idx="1217">
                  <c:v>254.63639382167145</c:v>
                </c:pt>
                <c:pt idx="1218">
                  <c:v>254.68932990300439</c:v>
                </c:pt>
                <c:pt idx="1219">
                  <c:v>254.5859839878249</c:v>
                </c:pt>
                <c:pt idx="1220">
                  <c:v>254.47746521245895</c:v>
                </c:pt>
                <c:pt idx="1221">
                  <c:v>254.91934603564036</c:v>
                </c:pt>
                <c:pt idx="1222">
                  <c:v>254.63919677973624</c:v>
                </c:pt>
                <c:pt idx="1223">
                  <c:v>254.99622427137862</c:v>
                </c:pt>
                <c:pt idx="1224">
                  <c:v>255.02113011154341</c:v>
                </c:pt>
                <c:pt idx="1225">
                  <c:v>255.03992493511808</c:v>
                </c:pt>
                <c:pt idx="1226">
                  <c:v>255.22795792712984</c:v>
                </c:pt>
                <c:pt idx="1227">
                  <c:v>254.91005305107532</c:v>
                </c:pt>
                <c:pt idx="1228">
                  <c:v>254.71593536374849</c:v>
                </c:pt>
                <c:pt idx="1229">
                  <c:v>254.86258422789777</c:v>
                </c:pt>
                <c:pt idx="1230">
                  <c:v>255.21862630026945</c:v>
                </c:pt>
                <c:pt idx="1231">
                  <c:v>255.41111501225154</c:v>
                </c:pt>
                <c:pt idx="1232">
                  <c:v>255.21848614812987</c:v>
                </c:pt>
                <c:pt idx="1233">
                  <c:v>255.19572954977855</c:v>
                </c:pt>
                <c:pt idx="1234">
                  <c:v>254.87458589729204</c:v>
                </c:pt>
                <c:pt idx="1235">
                  <c:v>254.98138467280646</c:v>
                </c:pt>
                <c:pt idx="1236">
                  <c:v>255.38048733232711</c:v>
                </c:pt>
                <c:pt idx="1237">
                  <c:v>254.97637988607914</c:v>
                </c:pt>
                <c:pt idx="1238">
                  <c:v>255.37938690881862</c:v>
                </c:pt>
                <c:pt idx="1239">
                  <c:v>255.65431242583682</c:v>
                </c:pt>
                <c:pt idx="1240">
                  <c:v>255.2463317004599</c:v>
                </c:pt>
                <c:pt idx="1241">
                  <c:v>255.39409908387682</c:v>
                </c:pt>
                <c:pt idx="1242">
                  <c:v>255.62364635469413</c:v>
                </c:pt>
                <c:pt idx="1243">
                  <c:v>255.81140791334758</c:v>
                </c:pt>
                <c:pt idx="1244">
                  <c:v>255.57645922765866</c:v>
                </c:pt>
                <c:pt idx="1245">
                  <c:v>255.63650641023457</c:v>
                </c:pt>
                <c:pt idx="1246">
                  <c:v>255.65684132764642</c:v>
                </c:pt>
                <c:pt idx="1247">
                  <c:v>255.88306810606065</c:v>
                </c:pt>
                <c:pt idx="1248">
                  <c:v>255.64698778296432</c:v>
                </c:pt>
                <c:pt idx="1249">
                  <c:v>256.00180714504785</c:v>
                </c:pt>
                <c:pt idx="1250">
                  <c:v>255.59644000305229</c:v>
                </c:pt>
                <c:pt idx="1251">
                  <c:v>256.08478503722415</c:v>
                </c:pt>
                <c:pt idx="1252">
                  <c:v>255.63606862792341</c:v>
                </c:pt>
                <c:pt idx="1253">
                  <c:v>255.95059705614517</c:v>
                </c:pt>
                <c:pt idx="1254">
                  <c:v>256.31404844872765</c:v>
                </c:pt>
                <c:pt idx="1255">
                  <c:v>255.98967663030541</c:v>
                </c:pt>
                <c:pt idx="1256">
                  <c:v>256.30533411682325</c:v>
                </c:pt>
                <c:pt idx="1257">
                  <c:v>256.20046229725159</c:v>
                </c:pt>
                <c:pt idx="1258">
                  <c:v>256.34209312094538</c:v>
                </c:pt>
                <c:pt idx="1259">
                  <c:v>256.23513738170931</c:v>
                </c:pt>
                <c:pt idx="1260">
                  <c:v>256.26033884651429</c:v>
                </c:pt>
                <c:pt idx="1261">
                  <c:v>256.10600132760277</c:v>
                </c:pt>
                <c:pt idx="1262">
                  <c:v>256.08451887209935</c:v>
                </c:pt>
                <c:pt idx="1263">
                  <c:v>256.528199250863</c:v>
                </c:pt>
                <c:pt idx="1264">
                  <c:v>256.37281489986697</c:v>
                </c:pt>
                <c:pt idx="1265">
                  <c:v>256.22758190233623</c:v>
                </c:pt>
                <c:pt idx="1266">
                  <c:v>256.24804546823208</c:v>
                </c:pt>
                <c:pt idx="1267">
                  <c:v>256.73443458986623</c:v>
                </c:pt>
                <c:pt idx="1268">
                  <c:v>256.49186897806885</c:v>
                </c:pt>
                <c:pt idx="1269">
                  <c:v>256.51882226607376</c:v>
                </c:pt>
                <c:pt idx="1270">
                  <c:v>256.74867720543102</c:v>
                </c:pt>
                <c:pt idx="1271">
                  <c:v>256.76677078654933</c:v>
                </c:pt>
                <c:pt idx="1272">
                  <c:v>256.62201588007571</c:v>
                </c:pt>
                <c:pt idx="1273">
                  <c:v>256.37906808569454</c:v>
                </c:pt>
                <c:pt idx="1274">
                  <c:v>256.82237500650979</c:v>
                </c:pt>
                <c:pt idx="1275">
                  <c:v>256.80431698824896</c:v>
                </c:pt>
                <c:pt idx="1276">
                  <c:v>256.82302278836784</c:v>
                </c:pt>
                <c:pt idx="1277">
                  <c:v>256.67320797023353</c:v>
                </c:pt>
                <c:pt idx="1278">
                  <c:v>256.64793459304735</c:v>
                </c:pt>
                <c:pt idx="1279">
                  <c:v>257.38864990046136</c:v>
                </c:pt>
                <c:pt idx="1280">
                  <c:v>256.89473351261978</c:v>
                </c:pt>
                <c:pt idx="1281">
                  <c:v>256.96045347935438</c:v>
                </c:pt>
                <c:pt idx="1282">
                  <c:v>257.02413094120874</c:v>
                </c:pt>
                <c:pt idx="1283">
                  <c:v>256.95606658586109</c:v>
                </c:pt>
                <c:pt idx="1284">
                  <c:v>256.92834554820519</c:v>
                </c:pt>
                <c:pt idx="1285">
                  <c:v>257.16474364155454</c:v>
                </c:pt>
                <c:pt idx="1286">
                  <c:v>257.09497141926823</c:v>
                </c:pt>
                <c:pt idx="1287">
                  <c:v>257.24416871392651</c:v>
                </c:pt>
                <c:pt idx="1288">
                  <c:v>257.38879379157447</c:v>
                </c:pt>
                <c:pt idx="1289">
                  <c:v>257.23521597881546</c:v>
                </c:pt>
                <c:pt idx="1290">
                  <c:v>257.21240725457278</c:v>
                </c:pt>
                <c:pt idx="1291">
                  <c:v>256.97476805858622</c:v>
                </c:pt>
                <c:pt idx="1292">
                  <c:v>257.37673302266694</c:v>
                </c:pt>
                <c:pt idx="1293">
                  <c:v>257.39909406016039</c:v>
                </c:pt>
                <c:pt idx="1294">
                  <c:v>257.45939413977794</c:v>
                </c:pt>
                <c:pt idx="1295">
                  <c:v>257.47562237749224</c:v>
                </c:pt>
                <c:pt idx="1296">
                  <c:v>257.70445718727075</c:v>
                </c:pt>
                <c:pt idx="1297">
                  <c:v>257.51600482225797</c:v>
                </c:pt>
                <c:pt idx="1298">
                  <c:v>257.53383665877465</c:v>
                </c:pt>
                <c:pt idx="1299">
                  <c:v>257.76964540951934</c:v>
                </c:pt>
                <c:pt idx="1300">
                  <c:v>257.70178423901092</c:v>
                </c:pt>
                <c:pt idx="1301">
                  <c:v>257.67558244248994</c:v>
                </c:pt>
                <c:pt idx="1302">
                  <c:v>257.9528086114355</c:v>
                </c:pt>
                <c:pt idx="1303">
                  <c:v>257.80252708603899</c:v>
                </c:pt>
                <c:pt idx="1304">
                  <c:v>258.16692049074351</c:v>
                </c:pt>
                <c:pt idx="1305">
                  <c:v>258.22701372196309</c:v>
                </c:pt>
                <c:pt idx="1306">
                  <c:v>257.98706314253803</c:v>
                </c:pt>
                <c:pt idx="1307">
                  <c:v>258.13588914855893</c:v>
                </c:pt>
                <c:pt idx="1308">
                  <c:v>258.07290374673164</c:v>
                </c:pt>
                <c:pt idx="1309">
                  <c:v>258.0031009415718</c:v>
                </c:pt>
                <c:pt idx="1310">
                  <c:v>258.10570059196681</c:v>
                </c:pt>
                <c:pt idx="1311">
                  <c:v>258.21477068278409</c:v>
                </c:pt>
                <c:pt idx="1312">
                  <c:v>258.06135566522016</c:v>
                </c:pt>
                <c:pt idx="1313">
                  <c:v>258.08198691950201</c:v>
                </c:pt>
                <c:pt idx="1314">
                  <c:v>258.27074671043641</c:v>
                </c:pt>
                <c:pt idx="1315">
                  <c:v>258.34245147734862</c:v>
                </c:pt>
                <c:pt idx="1316">
                  <c:v>258.3100569696453</c:v>
                </c:pt>
                <c:pt idx="1317">
                  <c:v>258.1564850735212</c:v>
                </c:pt>
                <c:pt idx="1318">
                  <c:v>258.26285138170545</c:v>
                </c:pt>
                <c:pt idx="1319">
                  <c:v>258.53735568916085</c:v>
                </c:pt>
                <c:pt idx="1320">
                  <c:v>258.4723651127303</c:v>
                </c:pt>
                <c:pt idx="1321">
                  <c:v>258.48927922813908</c:v>
                </c:pt>
                <c:pt idx="1322">
                  <c:v>258.38516432006037</c:v>
                </c:pt>
                <c:pt idx="1323">
                  <c:v>258.86913050078516</c:v>
                </c:pt>
                <c:pt idx="1324">
                  <c:v>258.84638318009218</c:v>
                </c:pt>
                <c:pt idx="1325">
                  <c:v>258.61464438071164</c:v>
                </c:pt>
                <c:pt idx="1326">
                  <c:v>258.84540446580206</c:v>
                </c:pt>
                <c:pt idx="1327">
                  <c:v>258.73647224489025</c:v>
                </c:pt>
                <c:pt idx="1328">
                  <c:v>258.75661080440153</c:v>
                </c:pt>
                <c:pt idx="1329">
                  <c:v>258.85095955550435</c:v>
                </c:pt>
                <c:pt idx="1330">
                  <c:v>258.92132241519442</c:v>
                </c:pt>
                <c:pt idx="1331">
                  <c:v>258.97685654056284</c:v>
                </c:pt>
                <c:pt idx="1332">
                  <c:v>258.86876239860408</c:v>
                </c:pt>
                <c:pt idx="1333">
                  <c:v>258.97426621778095</c:v>
                </c:pt>
                <c:pt idx="1334">
                  <c:v>259.20691649448628</c:v>
                </c:pt>
                <c:pt idx="1335">
                  <c:v>259.05190682830727</c:v>
                </c:pt>
                <c:pt idx="1336">
                  <c:v>258.86690672210648</c:v>
                </c:pt>
                <c:pt idx="1337">
                  <c:v>259.13726981153042</c:v>
                </c:pt>
                <c:pt idx="1338">
                  <c:v>259.45778189704532</c:v>
                </c:pt>
                <c:pt idx="1339">
                  <c:v>259.3467620391271</c:v>
                </c:pt>
                <c:pt idx="1340">
                  <c:v>258.85697933448921</c:v>
                </c:pt>
                <c:pt idx="1341">
                  <c:v>259.09027249575092</c:v>
                </c:pt>
                <c:pt idx="1342">
                  <c:v>259.4475119227132</c:v>
                </c:pt>
                <c:pt idx="1343">
                  <c:v>259.30062296841623</c:v>
                </c:pt>
                <c:pt idx="1344">
                  <c:v>259.14593860970621</c:v>
                </c:pt>
                <c:pt idx="1345">
                  <c:v>259.37863176209112</c:v>
                </c:pt>
                <c:pt idx="1346">
                  <c:v>259.35149647252445</c:v>
                </c:pt>
                <c:pt idx="1347">
                  <c:v>259.63142641912287</c:v>
                </c:pt>
                <c:pt idx="1348">
                  <c:v>259.43782601214394</c:v>
                </c:pt>
                <c:pt idx="1349">
                  <c:v>259.54344755268755</c:v>
                </c:pt>
                <c:pt idx="1350">
                  <c:v>259.22232332145904</c:v>
                </c:pt>
                <c:pt idx="1351">
                  <c:v>259.53910993696496</c:v>
                </c:pt>
                <c:pt idx="1352">
                  <c:v>259.80899102158224</c:v>
                </c:pt>
                <c:pt idx="1353">
                  <c:v>259.83393673016019</c:v>
                </c:pt>
                <c:pt idx="1354">
                  <c:v>259.51398228640204</c:v>
                </c:pt>
                <c:pt idx="1355">
                  <c:v>259.78523021979186</c:v>
                </c:pt>
                <c:pt idx="1356">
                  <c:v>260.022834365493</c:v>
                </c:pt>
                <c:pt idx="1357">
                  <c:v>259.8295590717654</c:v>
                </c:pt>
                <c:pt idx="1358">
                  <c:v>260.14639874870272</c:v>
                </c:pt>
                <c:pt idx="1359">
                  <c:v>260.20547041036201</c:v>
                </c:pt>
                <c:pt idx="1360">
                  <c:v>260.09491477539609</c:v>
                </c:pt>
                <c:pt idx="1361">
                  <c:v>259.81954084975865</c:v>
                </c:pt>
                <c:pt idx="1362">
                  <c:v>260.09310632951247</c:v>
                </c:pt>
                <c:pt idx="1363">
                  <c:v>259.77502781861187</c:v>
                </c:pt>
                <c:pt idx="1364">
                  <c:v>260.22103394759927</c:v>
                </c:pt>
                <c:pt idx="1365">
                  <c:v>260.41300163414957</c:v>
                </c:pt>
                <c:pt idx="1366">
                  <c:v>260.34210351152871</c:v>
                </c:pt>
                <c:pt idx="1367">
                  <c:v>260.15108044316975</c:v>
                </c:pt>
                <c:pt idx="1368">
                  <c:v>260.04213639925541</c:v>
                </c:pt>
                <c:pt idx="1369">
                  <c:v>260.53321843225535</c:v>
                </c:pt>
                <c:pt idx="1370">
                  <c:v>260.20724133369407</c:v>
                </c:pt>
                <c:pt idx="1371">
                  <c:v>260.35072014725216</c:v>
                </c:pt>
                <c:pt idx="1372">
                  <c:v>260.59206174156657</c:v>
                </c:pt>
                <c:pt idx="1373">
                  <c:v>260.43933517003433</c:v>
                </c:pt>
                <c:pt idx="1374">
                  <c:v>260.67476747476098</c:v>
                </c:pt>
                <c:pt idx="1375">
                  <c:v>260.82108889352111</c:v>
                </c:pt>
                <c:pt idx="1376">
                  <c:v>260.49680846593327</c:v>
                </c:pt>
                <c:pt idx="1377">
                  <c:v>260.68121835416099</c:v>
                </c:pt>
                <c:pt idx="1378">
                  <c:v>260.74959665735111</c:v>
                </c:pt>
                <c:pt idx="1379">
                  <c:v>260.97788625056484</c:v>
                </c:pt>
                <c:pt idx="1380">
                  <c:v>260.6139071230736</c:v>
                </c:pt>
                <c:pt idx="1381">
                  <c:v>260.63653237549568</c:v>
                </c:pt>
                <c:pt idx="1382">
                  <c:v>260.78189992661282</c:v>
                </c:pt>
                <c:pt idx="1383">
                  <c:v>260.97435236564627</c:v>
                </c:pt>
                <c:pt idx="1384">
                  <c:v>261.12202623838596</c:v>
                </c:pt>
                <c:pt idx="1385">
                  <c:v>260.92333520153824</c:v>
                </c:pt>
                <c:pt idx="1386">
                  <c:v>261.1164882739339</c:v>
                </c:pt>
                <c:pt idx="1387">
                  <c:v>261.30751325229494</c:v>
                </c:pt>
                <c:pt idx="1388">
                  <c:v>261.24255993452192</c:v>
                </c:pt>
                <c:pt idx="1389">
                  <c:v>261.17756930943114</c:v>
                </c:pt>
                <c:pt idx="1390">
                  <c:v>260.98335704111884</c:v>
                </c:pt>
                <c:pt idx="1391">
                  <c:v>261.05258925567335</c:v>
                </c:pt>
                <c:pt idx="1392">
                  <c:v>261.10740810911551</c:v>
                </c:pt>
                <c:pt idx="1393">
                  <c:v>261.17383773245558</c:v>
                </c:pt>
                <c:pt idx="1394">
                  <c:v>261.15065581656074</c:v>
                </c:pt>
                <c:pt idx="1395">
                  <c:v>261.42582358094637</c:v>
                </c:pt>
                <c:pt idx="1396">
                  <c:v>261.48848895833765</c:v>
                </c:pt>
                <c:pt idx="1397">
                  <c:v>261.46591851765282</c:v>
                </c:pt>
                <c:pt idx="1398">
                  <c:v>261.53135384898337</c:v>
                </c:pt>
                <c:pt idx="1399">
                  <c:v>261.54992970636681</c:v>
                </c:pt>
                <c:pt idx="1400">
                  <c:v>261.57673874520293</c:v>
                </c:pt>
                <c:pt idx="1401">
                  <c:v>261.42042777825321</c:v>
                </c:pt>
                <c:pt idx="1402">
                  <c:v>261.30674787938682</c:v>
                </c:pt>
                <c:pt idx="1403">
                  <c:v>261.28171327145054</c:v>
                </c:pt>
                <c:pt idx="1404">
                  <c:v>261.38718508033492</c:v>
                </c:pt>
                <c:pt idx="1405">
                  <c:v>261.53626485648061</c:v>
                </c:pt>
                <c:pt idx="1406">
                  <c:v>261.60730558737345</c:v>
                </c:pt>
                <c:pt idx="1407">
                  <c:v>261.88065156785734</c:v>
                </c:pt>
                <c:pt idx="1408">
                  <c:v>261.77199233592029</c:v>
                </c:pt>
                <c:pt idx="1409">
                  <c:v>261.53109049284626</c:v>
                </c:pt>
                <c:pt idx="1410">
                  <c:v>261.85161413158005</c:v>
                </c:pt>
                <c:pt idx="1411">
                  <c:v>261.91501514007956</c:v>
                </c:pt>
                <c:pt idx="1412">
                  <c:v>261.76059050065396</c:v>
                </c:pt>
                <c:pt idx="1413">
                  <c:v>261.91079949631796</c:v>
                </c:pt>
                <c:pt idx="1414">
                  <c:v>261.71376894208657</c:v>
                </c:pt>
                <c:pt idx="1415">
                  <c:v>261.86316805162306</c:v>
                </c:pt>
                <c:pt idx="1416">
                  <c:v>261.93033876744903</c:v>
                </c:pt>
                <c:pt idx="1417">
                  <c:v>262.29125474801776</c:v>
                </c:pt>
                <c:pt idx="1418">
                  <c:v>262.30872769676085</c:v>
                </c:pt>
                <c:pt idx="1419">
                  <c:v>262.37080259618693</c:v>
                </c:pt>
                <c:pt idx="1420">
                  <c:v>262.04724323601312</c:v>
                </c:pt>
                <c:pt idx="1421">
                  <c:v>262.58294942509195</c:v>
                </c:pt>
                <c:pt idx="1422">
                  <c:v>261.86958723244896</c:v>
                </c:pt>
                <c:pt idx="1423">
                  <c:v>262.36635093507545</c:v>
                </c:pt>
                <c:pt idx="1424">
                  <c:v>262.21554157032023</c:v>
                </c:pt>
                <c:pt idx="1425">
                  <c:v>262.27957852046347</c:v>
                </c:pt>
                <c:pt idx="1426">
                  <c:v>262.51058885282583</c:v>
                </c:pt>
                <c:pt idx="1427">
                  <c:v>262.61879212875937</c:v>
                </c:pt>
                <c:pt idx="1428">
                  <c:v>262.37860624422808</c:v>
                </c:pt>
                <c:pt idx="1429">
                  <c:v>262.73786423246668</c:v>
                </c:pt>
                <c:pt idx="1430">
                  <c:v>262.49554938262372</c:v>
                </c:pt>
                <c:pt idx="1431">
                  <c:v>262.69133710570384</c:v>
                </c:pt>
                <c:pt idx="1432">
                  <c:v>262.49860233807033</c:v>
                </c:pt>
                <c:pt idx="1433">
                  <c:v>262.7337407388037</c:v>
                </c:pt>
                <c:pt idx="1434">
                  <c:v>262.71086441843022</c:v>
                </c:pt>
                <c:pt idx="1435">
                  <c:v>262.69141079538394</c:v>
                </c:pt>
                <c:pt idx="1436">
                  <c:v>262.67119527179801</c:v>
                </c:pt>
                <c:pt idx="1437">
                  <c:v>262.85959337513657</c:v>
                </c:pt>
                <c:pt idx="1438">
                  <c:v>262.45121087009284</c:v>
                </c:pt>
                <c:pt idx="1439">
                  <c:v>263.19414834737006</c:v>
                </c:pt>
                <c:pt idx="1440">
                  <c:v>262.92238922895569</c:v>
                </c:pt>
                <c:pt idx="1441">
                  <c:v>262.94354758101844</c:v>
                </c:pt>
                <c:pt idx="1442">
                  <c:v>262.91673097564842</c:v>
                </c:pt>
                <c:pt idx="1443">
                  <c:v>262.71827854147074</c:v>
                </c:pt>
                <c:pt idx="1444">
                  <c:v>262.7838968353069</c:v>
                </c:pt>
                <c:pt idx="1445">
                  <c:v>263.14598548524077</c:v>
                </c:pt>
                <c:pt idx="1446">
                  <c:v>263.38277990138056</c:v>
                </c:pt>
                <c:pt idx="1447">
                  <c:v>263.09697262138934</c:v>
                </c:pt>
                <c:pt idx="1448">
                  <c:v>263.03719697173881</c:v>
                </c:pt>
                <c:pt idx="1449">
                  <c:v>263.1453253934294</c:v>
                </c:pt>
                <c:pt idx="1450">
                  <c:v>263.51113848635237</c:v>
                </c:pt>
                <c:pt idx="1451">
                  <c:v>263.4471123203939</c:v>
                </c:pt>
                <c:pt idx="1452">
                  <c:v>263.24787076715768</c:v>
                </c:pt>
                <c:pt idx="1453">
                  <c:v>263.22049356537917</c:v>
                </c:pt>
                <c:pt idx="1454">
                  <c:v>263.19697475710217</c:v>
                </c:pt>
                <c:pt idx="1455">
                  <c:v>263.17510769845546</c:v>
                </c:pt>
                <c:pt idx="1456">
                  <c:v>263.10562929595727</c:v>
                </c:pt>
                <c:pt idx="1457">
                  <c:v>263.38607902510182</c:v>
                </c:pt>
                <c:pt idx="1458">
                  <c:v>263.5783744440559</c:v>
                </c:pt>
                <c:pt idx="1459">
                  <c:v>263.60085988485997</c:v>
                </c:pt>
                <c:pt idx="1460">
                  <c:v>263.32171976251959</c:v>
                </c:pt>
                <c:pt idx="1461">
                  <c:v>263.85662088028602</c:v>
                </c:pt>
                <c:pt idx="1462">
                  <c:v>263.78887337601151</c:v>
                </c:pt>
                <c:pt idx="1463">
                  <c:v>263.64051852799298</c:v>
                </c:pt>
                <c:pt idx="1464">
                  <c:v>263.60979784624902</c:v>
                </c:pt>
                <c:pt idx="1465">
                  <c:v>263.3718877197195</c:v>
                </c:pt>
                <c:pt idx="1466">
                  <c:v>263.77539029450264</c:v>
                </c:pt>
                <c:pt idx="1467">
                  <c:v>263.93239216212618</c:v>
                </c:pt>
                <c:pt idx="1468">
                  <c:v>263.60751018385469</c:v>
                </c:pt>
                <c:pt idx="1469">
                  <c:v>263.88765963565049</c:v>
                </c:pt>
                <c:pt idx="1470">
                  <c:v>263.86264298729316</c:v>
                </c:pt>
                <c:pt idx="1471">
                  <c:v>264.22430160874654</c:v>
                </c:pt>
                <c:pt idx="1472">
                  <c:v>263.81455228457861</c:v>
                </c:pt>
                <c:pt idx="1473">
                  <c:v>264.22064139214689</c:v>
                </c:pt>
                <c:pt idx="1474">
                  <c:v>263.72737924311275</c:v>
                </c:pt>
                <c:pt idx="1475">
                  <c:v>263.96168763059194</c:v>
                </c:pt>
                <c:pt idx="1476">
                  <c:v>264.06849558551716</c:v>
                </c:pt>
                <c:pt idx="1477">
                  <c:v>264.12838799103491</c:v>
                </c:pt>
                <c:pt idx="1478">
                  <c:v>264.23610539017568</c:v>
                </c:pt>
                <c:pt idx="1479">
                  <c:v>264.21446901883326</c:v>
                </c:pt>
                <c:pt idx="1480">
                  <c:v>264.7110619598181</c:v>
                </c:pt>
                <c:pt idx="1481">
                  <c:v>264.29958275734549</c:v>
                </c:pt>
                <c:pt idx="1482">
                  <c:v>264.66280914189082</c:v>
                </c:pt>
                <c:pt idx="1483">
                  <c:v>264.34083668223082</c:v>
                </c:pt>
                <c:pt idx="1484">
                  <c:v>264.57762961032415</c:v>
                </c:pt>
                <c:pt idx="1485">
                  <c:v>264.37984575904107</c:v>
                </c:pt>
                <c:pt idx="1486">
                  <c:v>264.52692148515729</c:v>
                </c:pt>
                <c:pt idx="1487">
                  <c:v>264.33136694353198</c:v>
                </c:pt>
                <c:pt idx="1488">
                  <c:v>264.56711971876973</c:v>
                </c:pt>
                <c:pt idx="1489">
                  <c:v>264.37274015281514</c:v>
                </c:pt>
                <c:pt idx="1490">
                  <c:v>264.26044161744636</c:v>
                </c:pt>
                <c:pt idx="1491">
                  <c:v>265.01699419589596</c:v>
                </c:pt>
                <c:pt idx="1492">
                  <c:v>264.26062937647924</c:v>
                </c:pt>
                <c:pt idx="1493">
                  <c:v>264.32748875331617</c:v>
                </c:pt>
                <c:pt idx="1494">
                  <c:v>264.55925098986671</c:v>
                </c:pt>
                <c:pt idx="1495">
                  <c:v>264.70360215224082</c:v>
                </c:pt>
                <c:pt idx="1496">
                  <c:v>264.73017890195371</c:v>
                </c:pt>
                <c:pt idx="1497">
                  <c:v>264.88889667273992</c:v>
                </c:pt>
                <c:pt idx="1498">
                  <c:v>264.81091850468613</c:v>
                </c:pt>
                <c:pt idx="1499">
                  <c:v>264.8331361689128</c:v>
                </c:pt>
                <c:pt idx="1500">
                  <c:v>264.76441905690416</c:v>
                </c:pt>
                <c:pt idx="1501">
                  <c:v>265.16902773259142</c:v>
                </c:pt>
                <c:pt idx="1502">
                  <c:v>264.89563615461873</c:v>
                </c:pt>
                <c:pt idx="1503">
                  <c:v>265.04243170195116</c:v>
                </c:pt>
                <c:pt idx="1504">
                  <c:v>265.01675135564489</c:v>
                </c:pt>
                <c:pt idx="1505">
                  <c:v>264.90402675806985</c:v>
                </c:pt>
                <c:pt idx="1506">
                  <c:v>265.01445697901522</c:v>
                </c:pt>
                <c:pt idx="1507">
                  <c:v>265.24798617927536</c:v>
                </c:pt>
                <c:pt idx="1508">
                  <c:v>265.10194903686443</c:v>
                </c:pt>
                <c:pt idx="1509">
                  <c:v>265.11927919389979</c:v>
                </c:pt>
                <c:pt idx="1510">
                  <c:v>264.79696813657034</c:v>
                </c:pt>
                <c:pt idx="1511">
                  <c:v>265.16131211791861</c:v>
                </c:pt>
                <c:pt idx="1512">
                  <c:v>265.52780357121628</c:v>
                </c:pt>
                <c:pt idx="1513">
                  <c:v>265.37382363614137</c:v>
                </c:pt>
                <c:pt idx="1514">
                  <c:v>265.3525802077254</c:v>
                </c:pt>
                <c:pt idx="1515">
                  <c:v>265.15596508713054</c:v>
                </c:pt>
                <c:pt idx="1516">
                  <c:v>265.35475491415855</c:v>
                </c:pt>
                <c:pt idx="1517">
                  <c:v>265.67327970968671</c:v>
                </c:pt>
                <c:pt idx="1518">
                  <c:v>265.39697148368839</c:v>
                </c:pt>
                <c:pt idx="1519">
                  <c:v>265.84651973332768</c:v>
                </c:pt>
                <c:pt idx="1520">
                  <c:v>265.5180076543453</c:v>
                </c:pt>
                <c:pt idx="1521">
                  <c:v>265.4949248210263</c:v>
                </c:pt>
                <c:pt idx="1522">
                  <c:v>265.34461402254868</c:v>
                </c:pt>
                <c:pt idx="1523">
                  <c:v>265.58298921618967</c:v>
                </c:pt>
                <c:pt idx="1524">
                  <c:v>265.68702851748583</c:v>
                </c:pt>
                <c:pt idx="1525">
                  <c:v>265.57551460117583</c:v>
                </c:pt>
                <c:pt idx="1526">
                  <c:v>265.85486651320565</c:v>
                </c:pt>
                <c:pt idx="1527">
                  <c:v>265.61790801025688</c:v>
                </c:pt>
                <c:pt idx="1528">
                  <c:v>265.89677258256467</c:v>
                </c:pt>
                <c:pt idx="1529">
                  <c:v>265.74717913102165</c:v>
                </c:pt>
                <c:pt idx="1530">
                  <c:v>265.98849914082672</c:v>
                </c:pt>
                <c:pt idx="1531">
                  <c:v>265.9180749297667</c:v>
                </c:pt>
                <c:pt idx="1532">
                  <c:v>265.93828595557238</c:v>
                </c:pt>
                <c:pt idx="1533">
                  <c:v>265.95989836788618</c:v>
                </c:pt>
                <c:pt idx="1534">
                  <c:v>265.97726964473094</c:v>
                </c:pt>
                <c:pt idx="1535">
                  <c:v>265.82468160514532</c:v>
                </c:pt>
                <c:pt idx="1536">
                  <c:v>265.97897865814059</c:v>
                </c:pt>
                <c:pt idx="1537">
                  <c:v>265.86405557984949</c:v>
                </c:pt>
                <c:pt idx="1538">
                  <c:v>266.01210920708553</c:v>
                </c:pt>
                <c:pt idx="1539">
                  <c:v>265.55316256094608</c:v>
                </c:pt>
                <c:pt idx="1540">
                  <c:v>266.04582757695476</c:v>
                </c:pt>
                <c:pt idx="1541">
                  <c:v>266.20341394823919</c:v>
                </c:pt>
                <c:pt idx="1542">
                  <c:v>266.09110457663678</c:v>
                </c:pt>
                <c:pt idx="1543">
                  <c:v>266.06779120495082</c:v>
                </c:pt>
                <c:pt idx="1544">
                  <c:v>266.30925826423703</c:v>
                </c:pt>
                <c:pt idx="1545">
                  <c:v>266.02039858296666</c:v>
                </c:pt>
                <c:pt idx="1546">
                  <c:v>266.21420010584188</c:v>
                </c:pt>
                <c:pt idx="1547">
                  <c:v>266.4992235675212</c:v>
                </c:pt>
                <c:pt idx="1548">
                  <c:v>266.21267259988872</c:v>
                </c:pt>
                <c:pt idx="1549">
                  <c:v>266.45170854537588</c:v>
                </c:pt>
                <c:pt idx="1550">
                  <c:v>266.77594595164823</c:v>
                </c:pt>
                <c:pt idx="1551">
                  <c:v>266.36349743128488</c:v>
                </c:pt>
                <c:pt idx="1552">
                  <c:v>266.20879700078581</c:v>
                </c:pt>
                <c:pt idx="1553">
                  <c:v>266.27112005839535</c:v>
                </c:pt>
                <c:pt idx="1554">
                  <c:v>266.50817305526448</c:v>
                </c:pt>
                <c:pt idx="1555">
                  <c:v>266.44406995329416</c:v>
                </c:pt>
                <c:pt idx="1556">
                  <c:v>266.63947539139951</c:v>
                </c:pt>
                <c:pt idx="1557">
                  <c:v>266.61672118955403</c:v>
                </c:pt>
                <c:pt idx="1558">
                  <c:v>267.24466237477031</c:v>
                </c:pt>
                <c:pt idx="1559">
                  <c:v>266.35179232367892</c:v>
                </c:pt>
                <c:pt idx="1560">
                  <c:v>266.85338359250881</c:v>
                </c:pt>
                <c:pt idx="1561">
                  <c:v>266.78440338588001</c:v>
                </c:pt>
                <c:pt idx="1562">
                  <c:v>266.72322016806459</c:v>
                </c:pt>
                <c:pt idx="1563">
                  <c:v>267.04647629934777</c:v>
                </c:pt>
                <c:pt idx="1564">
                  <c:v>266.84930219284678</c:v>
                </c:pt>
                <c:pt idx="1565">
                  <c:v>266.91218600372332</c:v>
                </c:pt>
                <c:pt idx="1566">
                  <c:v>266.84517900399629</c:v>
                </c:pt>
                <c:pt idx="1567">
                  <c:v>266.82566579548671</c:v>
                </c:pt>
                <c:pt idx="1568">
                  <c:v>266.80190527163137</c:v>
                </c:pt>
                <c:pt idx="1569">
                  <c:v>267.16974165036851</c:v>
                </c:pt>
                <c:pt idx="1570">
                  <c:v>266.97422901889053</c:v>
                </c:pt>
                <c:pt idx="1571">
                  <c:v>266.73535135265928</c:v>
                </c:pt>
                <c:pt idx="1572">
                  <c:v>267.10587700166656</c:v>
                </c:pt>
                <c:pt idx="1573">
                  <c:v>267.00317258222276</c:v>
                </c:pt>
                <c:pt idx="1574">
                  <c:v>267.40785064173934</c:v>
                </c:pt>
                <c:pt idx="1575">
                  <c:v>267.08030745034398</c:v>
                </c:pt>
                <c:pt idx="1576">
                  <c:v>266.92488433266931</c:v>
                </c:pt>
                <c:pt idx="1577">
                  <c:v>267.1197271511337</c:v>
                </c:pt>
                <c:pt idx="1578">
                  <c:v>267.31363399168924</c:v>
                </c:pt>
                <c:pt idx="1579">
                  <c:v>267.11391130033854</c:v>
                </c:pt>
                <c:pt idx="1580">
                  <c:v>267.30922439001347</c:v>
                </c:pt>
                <c:pt idx="1581">
                  <c:v>267.3737029698155</c:v>
                </c:pt>
                <c:pt idx="1582">
                  <c:v>267.30796577028553</c:v>
                </c:pt>
                <c:pt idx="1583">
                  <c:v>267.4171464073525</c:v>
                </c:pt>
                <c:pt idx="1584">
                  <c:v>267.22663909300616</c:v>
                </c:pt>
                <c:pt idx="1585">
                  <c:v>267.49798190385997</c:v>
                </c:pt>
                <c:pt idx="1586">
                  <c:v>266.94961170701453</c:v>
                </c:pt>
                <c:pt idx="1587">
                  <c:v>267.5883268587346</c:v>
                </c:pt>
                <c:pt idx="1588">
                  <c:v>267.51743852729805</c:v>
                </c:pt>
                <c:pt idx="1589">
                  <c:v>267.4090188082572</c:v>
                </c:pt>
                <c:pt idx="1590">
                  <c:v>268.03516948520002</c:v>
                </c:pt>
                <c:pt idx="1591">
                  <c:v>267.63512326547692</c:v>
                </c:pt>
                <c:pt idx="1592">
                  <c:v>267.59748482015982</c:v>
                </c:pt>
                <c:pt idx="1593">
                  <c:v>267.61977504428455</c:v>
                </c:pt>
                <c:pt idx="1594">
                  <c:v>267.95506643484373</c:v>
                </c:pt>
                <c:pt idx="1595">
                  <c:v>267.84468769936348</c:v>
                </c:pt>
                <c:pt idx="1596">
                  <c:v>267.90365656530332</c:v>
                </c:pt>
                <c:pt idx="1597">
                  <c:v>267.70592675121208</c:v>
                </c:pt>
                <c:pt idx="1598">
                  <c:v>267.90580011860447</c:v>
                </c:pt>
                <c:pt idx="1599">
                  <c:v>267.74461289161684</c:v>
                </c:pt>
                <c:pt idx="1600">
                  <c:v>267.68383466332534</c:v>
                </c:pt>
                <c:pt idx="1601">
                  <c:v>268.27074616325029</c:v>
                </c:pt>
                <c:pt idx="1602">
                  <c:v>267.89919489067762</c:v>
                </c:pt>
                <c:pt idx="1603">
                  <c:v>268.04658058327857</c:v>
                </c:pt>
                <c:pt idx="1604">
                  <c:v>267.98112949723605</c:v>
                </c:pt>
                <c:pt idx="1605">
                  <c:v>267.91722004219019</c:v>
                </c:pt>
                <c:pt idx="1606">
                  <c:v>267.97928761671744</c:v>
                </c:pt>
                <c:pt idx="1607">
                  <c:v>268.21903109687196</c:v>
                </c:pt>
                <c:pt idx="1608">
                  <c:v>267.84520245063169</c:v>
                </c:pt>
                <c:pt idx="1609">
                  <c:v>267.86506033881869</c:v>
                </c:pt>
                <c:pt idx="1610">
                  <c:v>268.01430396156837</c:v>
                </c:pt>
                <c:pt idx="1611">
                  <c:v>267.77906707714527</c:v>
                </c:pt>
                <c:pt idx="1612">
                  <c:v>268.1871599919877</c:v>
                </c:pt>
                <c:pt idx="1613">
                  <c:v>268.47762098736268</c:v>
                </c:pt>
                <c:pt idx="1614">
                  <c:v>268.2753446352292</c:v>
                </c:pt>
                <c:pt idx="1615">
                  <c:v>268.2971025642575</c:v>
                </c:pt>
                <c:pt idx="1616">
                  <c:v>268.23439723500297</c:v>
                </c:pt>
                <c:pt idx="1617">
                  <c:v>268.42758212691211</c:v>
                </c:pt>
                <c:pt idx="1618">
                  <c:v>268.53959667955905</c:v>
                </c:pt>
                <c:pt idx="1619">
                  <c:v>268.29369702420502</c:v>
                </c:pt>
                <c:pt idx="1620">
                  <c:v>268.48709291934762</c:v>
                </c:pt>
                <c:pt idx="1621">
                  <c:v>268.72512862521694</c:v>
                </c:pt>
                <c:pt idx="1622">
                  <c:v>268.57361719922636</c:v>
                </c:pt>
                <c:pt idx="1623">
                  <c:v>268.50992207977816</c:v>
                </c:pt>
                <c:pt idx="1624">
                  <c:v>269.18539251329503</c:v>
                </c:pt>
                <c:pt idx="1625">
                  <c:v>268.81119997113097</c:v>
                </c:pt>
                <c:pt idx="1626">
                  <c:v>268.65951951116142</c:v>
                </c:pt>
                <c:pt idx="1627">
                  <c:v>268.68730500036469</c:v>
                </c:pt>
                <c:pt idx="1628">
                  <c:v>268.6141806401825</c:v>
                </c:pt>
                <c:pt idx="1629">
                  <c:v>268.58875333237586</c:v>
                </c:pt>
                <c:pt idx="1630">
                  <c:v>268.96312015871229</c:v>
                </c:pt>
                <c:pt idx="1631">
                  <c:v>269.24416667667094</c:v>
                </c:pt>
                <c:pt idx="1632">
                  <c:v>269.04896006100893</c:v>
                </c:pt>
                <c:pt idx="1633">
                  <c:v>268.55011199658304</c:v>
                </c:pt>
                <c:pt idx="1634">
                  <c:v>268.70031924479821</c:v>
                </c:pt>
                <c:pt idx="1635">
                  <c:v>269.59275002148507</c:v>
                </c:pt>
                <c:pt idx="1636">
                  <c:v>269.44010426747889</c:v>
                </c:pt>
                <c:pt idx="1637">
                  <c:v>269.37404742359627</c:v>
                </c:pt>
                <c:pt idx="1638">
                  <c:v>268.95695119479683</c:v>
                </c:pt>
                <c:pt idx="1639">
                  <c:v>268.93356583508034</c:v>
                </c:pt>
                <c:pt idx="1640">
                  <c:v>269.04408206684019</c:v>
                </c:pt>
                <c:pt idx="1641">
                  <c:v>269.41900556931</c:v>
                </c:pt>
                <c:pt idx="1642">
                  <c:v>269.26259451716555</c:v>
                </c:pt>
                <c:pt idx="1643">
                  <c:v>269.15131804670483</c:v>
                </c:pt>
                <c:pt idx="1644">
                  <c:v>269.65661218348919</c:v>
                </c:pt>
                <c:pt idx="1645">
                  <c:v>268.97221053486356</c:v>
                </c:pt>
                <c:pt idx="1646">
                  <c:v>269.21692451995477</c:v>
                </c:pt>
                <c:pt idx="1647">
                  <c:v>269.97669037317689</c:v>
                </c:pt>
                <c:pt idx="1648">
                  <c:v>269.60487222782587</c:v>
                </c:pt>
                <c:pt idx="1649">
                  <c:v>269.23299207642731</c:v>
                </c:pt>
                <c:pt idx="1650">
                  <c:v>269.73840980671883</c:v>
                </c:pt>
                <c:pt idx="1651">
                  <c:v>269.9322271901404</c:v>
                </c:pt>
                <c:pt idx="1652">
                  <c:v>269.29494130873024</c:v>
                </c:pt>
                <c:pt idx="1653">
                  <c:v>269.53517019496672</c:v>
                </c:pt>
                <c:pt idx="1654">
                  <c:v>269.38266133095425</c:v>
                </c:pt>
                <c:pt idx="1655">
                  <c:v>269.35744327824818</c:v>
                </c:pt>
                <c:pt idx="1656">
                  <c:v>269.55672493224938</c:v>
                </c:pt>
                <c:pt idx="1657">
                  <c:v>269.57764051815894</c:v>
                </c:pt>
                <c:pt idx="1658">
                  <c:v>270.1651776378954</c:v>
                </c:pt>
                <c:pt idx="1659">
                  <c:v>270.00928805044498</c:v>
                </c:pt>
                <c:pt idx="1660">
                  <c:v>269.90104578270854</c:v>
                </c:pt>
                <c:pt idx="1661">
                  <c:v>269.65716763021697</c:v>
                </c:pt>
                <c:pt idx="1662">
                  <c:v>269.67817972961416</c:v>
                </c:pt>
                <c:pt idx="1663">
                  <c:v>269.30585315893353</c:v>
                </c:pt>
                <c:pt idx="1664">
                  <c:v>269.76660627726591</c:v>
                </c:pt>
                <c:pt idx="1665">
                  <c:v>269.83492143461194</c:v>
                </c:pt>
                <c:pt idx="1666">
                  <c:v>269.3730265948447</c:v>
                </c:pt>
                <c:pt idx="1667">
                  <c:v>270.2717210929103</c:v>
                </c:pt>
                <c:pt idx="1668">
                  <c:v>269.98395949894774</c:v>
                </c:pt>
                <c:pt idx="1669">
                  <c:v>270.13664602928145</c:v>
                </c:pt>
                <c:pt idx="1670">
                  <c:v>269.85489963360044</c:v>
                </c:pt>
                <c:pt idx="1671">
                  <c:v>270.18257921061922</c:v>
                </c:pt>
                <c:pt idx="1672">
                  <c:v>270.02508888845352</c:v>
                </c:pt>
                <c:pt idx="1673">
                  <c:v>270.53043232685707</c:v>
                </c:pt>
                <c:pt idx="1674">
                  <c:v>270.24172933039739</c:v>
                </c:pt>
                <c:pt idx="1675">
                  <c:v>269.95944786673812</c:v>
                </c:pt>
                <c:pt idx="1676">
                  <c:v>270.11010855686521</c:v>
                </c:pt>
                <c:pt idx="1677">
                  <c:v>270.21855555281758</c:v>
                </c:pt>
                <c:pt idx="1678">
                  <c:v>270.46584888073443</c:v>
                </c:pt>
                <c:pt idx="1679">
                  <c:v>269.96025401623223</c:v>
                </c:pt>
                <c:pt idx="1680">
                  <c:v>270.4613060298837</c:v>
                </c:pt>
                <c:pt idx="1681">
                  <c:v>270.57593022451425</c:v>
                </c:pt>
                <c:pt idx="1682">
                  <c:v>270.15578956746981</c:v>
                </c:pt>
                <c:pt idx="1683">
                  <c:v>270.21764928116517</c:v>
                </c:pt>
                <c:pt idx="1684">
                  <c:v>270.36933357530296</c:v>
                </c:pt>
                <c:pt idx="1685">
                  <c:v>270.48457501273646</c:v>
                </c:pt>
                <c:pt idx="1686">
                  <c:v>270.3263743789347</c:v>
                </c:pt>
                <c:pt idx="1687">
                  <c:v>270.44207838459664</c:v>
                </c:pt>
                <c:pt idx="1688">
                  <c:v>270.68148480936287</c:v>
                </c:pt>
                <c:pt idx="1689">
                  <c:v>270.17847064071668</c:v>
                </c:pt>
                <c:pt idx="1690">
                  <c:v>270.15233758998119</c:v>
                </c:pt>
                <c:pt idx="1691">
                  <c:v>270.6160587442796</c:v>
                </c:pt>
                <c:pt idx="1692">
                  <c:v>270.85550252617793</c:v>
                </c:pt>
                <c:pt idx="1693">
                  <c:v>270.39351489568105</c:v>
                </c:pt>
                <c:pt idx="1694">
                  <c:v>270.89347834492486</c:v>
                </c:pt>
                <c:pt idx="1695">
                  <c:v>270.65406799256829</c:v>
                </c:pt>
                <c:pt idx="1696">
                  <c:v>270.58571638153694</c:v>
                </c:pt>
                <c:pt idx="1697">
                  <c:v>270.69293765833964</c:v>
                </c:pt>
                <c:pt idx="1698">
                  <c:v>270.49800214050919</c:v>
                </c:pt>
                <c:pt idx="1699">
                  <c:v>270.73642776475214</c:v>
                </c:pt>
                <c:pt idx="1700">
                  <c:v>270.62813710111823</c:v>
                </c:pt>
                <c:pt idx="1701">
                  <c:v>271.09001760438628</c:v>
                </c:pt>
                <c:pt idx="1702">
                  <c:v>270.97504622675149</c:v>
                </c:pt>
                <c:pt idx="1703">
                  <c:v>271.21946914762458</c:v>
                </c:pt>
                <c:pt idx="1704">
                  <c:v>271.02162825724486</c:v>
                </c:pt>
                <c:pt idx="1705">
                  <c:v>271.04708970474348</c:v>
                </c:pt>
                <c:pt idx="1706">
                  <c:v>270.88437847234474</c:v>
                </c:pt>
                <c:pt idx="1707">
                  <c:v>270.9085489317664</c:v>
                </c:pt>
                <c:pt idx="1708">
                  <c:v>271.32716520295077</c:v>
                </c:pt>
                <c:pt idx="1709">
                  <c:v>271.16948303243919</c:v>
                </c:pt>
                <c:pt idx="1710">
                  <c:v>270.7485138695439</c:v>
                </c:pt>
                <c:pt idx="1711">
                  <c:v>271.4339188658783</c:v>
                </c:pt>
                <c:pt idx="1712">
                  <c:v>271.32807220037938</c:v>
                </c:pt>
                <c:pt idx="1713">
                  <c:v>271.51520252827538</c:v>
                </c:pt>
                <c:pt idx="1714">
                  <c:v>271.41158913215151</c:v>
                </c:pt>
                <c:pt idx="1715">
                  <c:v>271.43257273228363</c:v>
                </c:pt>
                <c:pt idx="1716">
                  <c:v>271.41003261781464</c:v>
                </c:pt>
                <c:pt idx="1717">
                  <c:v>271.25961493038199</c:v>
                </c:pt>
                <c:pt idx="1718">
                  <c:v>271.01809298991492</c:v>
                </c:pt>
                <c:pt idx="1719">
                  <c:v>271.56405968576956</c:v>
                </c:pt>
                <c:pt idx="1720">
                  <c:v>271.19022303118294</c:v>
                </c:pt>
                <c:pt idx="1721">
                  <c:v>271.2138045562869</c:v>
                </c:pt>
                <c:pt idx="1722">
                  <c:v>271.01677396936975</c:v>
                </c:pt>
                <c:pt idx="1723">
                  <c:v>271.6507873466681</c:v>
                </c:pt>
                <c:pt idx="1724">
                  <c:v>271.540579155628</c:v>
                </c:pt>
                <c:pt idx="1725">
                  <c:v>271.51957891469624</c:v>
                </c:pt>
                <c:pt idx="1726">
                  <c:v>271.63692939271755</c:v>
                </c:pt>
                <c:pt idx="1727">
                  <c:v>271.04351650247628</c:v>
                </c:pt>
                <c:pt idx="1728">
                  <c:v>271.36894137739614</c:v>
                </c:pt>
                <c:pt idx="1729">
                  <c:v>271.43849124105583</c:v>
                </c:pt>
                <c:pt idx="1730">
                  <c:v>271.94371526258749</c:v>
                </c:pt>
                <c:pt idx="1731">
                  <c:v>271.4343205193835</c:v>
                </c:pt>
                <c:pt idx="1732">
                  <c:v>271.76465752202137</c:v>
                </c:pt>
                <c:pt idx="1733">
                  <c:v>271.91391608717294</c:v>
                </c:pt>
                <c:pt idx="1734">
                  <c:v>271.71764553457984</c:v>
                </c:pt>
                <c:pt idx="1735">
                  <c:v>271.91881998823214</c:v>
                </c:pt>
                <c:pt idx="1736">
                  <c:v>271.41103296972233</c:v>
                </c:pt>
                <c:pt idx="1737">
                  <c:v>272.01534549476361</c:v>
                </c:pt>
                <c:pt idx="1738">
                  <c:v>272.24888434326942</c:v>
                </c:pt>
                <c:pt idx="1739">
                  <c:v>271.34555227290417</c:v>
                </c:pt>
                <c:pt idx="1740">
                  <c:v>271.89076898137012</c:v>
                </c:pt>
                <c:pt idx="1741">
                  <c:v>271.91998772994936</c:v>
                </c:pt>
                <c:pt idx="1742">
                  <c:v>271.58264627181961</c:v>
                </c:pt>
                <c:pt idx="1743">
                  <c:v>271.87079801925296</c:v>
                </c:pt>
                <c:pt idx="1744">
                  <c:v>271.93563874415037</c:v>
                </c:pt>
                <c:pt idx="1745">
                  <c:v>272.31041565119023</c:v>
                </c:pt>
                <c:pt idx="1746">
                  <c:v>271.84060603748287</c:v>
                </c:pt>
                <c:pt idx="1747">
                  <c:v>272.39523065607784</c:v>
                </c:pt>
                <c:pt idx="1748">
                  <c:v>272.10808926615579</c:v>
                </c:pt>
                <c:pt idx="1749">
                  <c:v>271.99302077518598</c:v>
                </c:pt>
                <c:pt idx="1750">
                  <c:v>272.28084799932236</c:v>
                </c:pt>
                <c:pt idx="1751">
                  <c:v>272.30498137643349</c:v>
                </c:pt>
                <c:pt idx="1752">
                  <c:v>271.92910481433881</c:v>
                </c:pt>
                <c:pt idx="1753">
                  <c:v>271.95166261454187</c:v>
                </c:pt>
                <c:pt idx="1754">
                  <c:v>271.93219668438638</c:v>
                </c:pt>
                <c:pt idx="1755">
                  <c:v>272.57170707398046</c:v>
                </c:pt>
                <c:pt idx="1756">
                  <c:v>272.02235920637509</c:v>
                </c:pt>
                <c:pt idx="1757">
                  <c:v>272.52791951973927</c:v>
                </c:pt>
                <c:pt idx="1758">
                  <c:v>272.28609054140861</c:v>
                </c:pt>
                <c:pt idx="1759">
                  <c:v>272.21330059222845</c:v>
                </c:pt>
                <c:pt idx="1760">
                  <c:v>272.50671251589546</c:v>
                </c:pt>
                <c:pt idx="1761">
                  <c:v>272.30335748886495</c:v>
                </c:pt>
                <c:pt idx="1762">
                  <c:v>272.4598538970393</c:v>
                </c:pt>
                <c:pt idx="1763">
                  <c:v>272.34342077408428</c:v>
                </c:pt>
                <c:pt idx="1764">
                  <c:v>272.73279020043111</c:v>
                </c:pt>
                <c:pt idx="1765">
                  <c:v>272.74710151296398</c:v>
                </c:pt>
                <c:pt idx="1766">
                  <c:v>272.63631334735328</c:v>
                </c:pt>
                <c:pt idx="1767">
                  <c:v>272.70114189048604</c:v>
                </c:pt>
                <c:pt idx="1768">
                  <c:v>272.41921372802489</c:v>
                </c:pt>
                <c:pt idx="1769">
                  <c:v>272.34923871029667</c:v>
                </c:pt>
                <c:pt idx="1770">
                  <c:v>272.63925995773684</c:v>
                </c:pt>
                <c:pt idx="1771">
                  <c:v>272.58201219500995</c:v>
                </c:pt>
                <c:pt idx="1772">
                  <c:v>272.68189498713559</c:v>
                </c:pt>
                <c:pt idx="1773">
                  <c:v>272.70556292550185</c:v>
                </c:pt>
                <c:pt idx="1774">
                  <c:v>272.8611656383419</c:v>
                </c:pt>
                <c:pt idx="1775">
                  <c:v>272.71009825970918</c:v>
                </c:pt>
                <c:pt idx="1776">
                  <c:v>272.68723837046559</c:v>
                </c:pt>
                <c:pt idx="1777">
                  <c:v>272.3555361428846</c:v>
                </c:pt>
                <c:pt idx="1778">
                  <c:v>272.55533225070133</c:v>
                </c:pt>
                <c:pt idx="1779">
                  <c:v>273.19458142536928</c:v>
                </c:pt>
                <c:pt idx="1780">
                  <c:v>273.08684577945331</c:v>
                </c:pt>
                <c:pt idx="1781">
                  <c:v>272.75097410470909</c:v>
                </c:pt>
                <c:pt idx="1782">
                  <c:v>272.82141736518935</c:v>
                </c:pt>
                <c:pt idx="1783">
                  <c:v>273.14971353035497</c:v>
                </c:pt>
                <c:pt idx="1784">
                  <c:v>272.85908820209471</c:v>
                </c:pt>
                <c:pt idx="1785">
                  <c:v>272.79322893216028</c:v>
                </c:pt>
                <c:pt idx="1786">
                  <c:v>272.64551134397362</c:v>
                </c:pt>
                <c:pt idx="1787">
                  <c:v>272.66405255727744</c:v>
                </c:pt>
                <c:pt idx="1788">
                  <c:v>272.87238882522945</c:v>
                </c:pt>
                <c:pt idx="1789">
                  <c:v>272.97345081541971</c:v>
                </c:pt>
                <c:pt idx="1790">
                  <c:v>273.44160173702426</c:v>
                </c:pt>
                <c:pt idx="1791">
                  <c:v>273.10994368776892</c:v>
                </c:pt>
                <c:pt idx="1792">
                  <c:v>273.13340327831406</c:v>
                </c:pt>
                <c:pt idx="1793">
                  <c:v>272.84243372551208</c:v>
                </c:pt>
                <c:pt idx="1794">
                  <c:v>273.22004933439393</c:v>
                </c:pt>
                <c:pt idx="1795">
                  <c:v>273.4175195744117</c:v>
                </c:pt>
                <c:pt idx="1796">
                  <c:v>273.08569135272467</c:v>
                </c:pt>
                <c:pt idx="1797">
                  <c:v>273.24087167936153</c:v>
                </c:pt>
                <c:pt idx="1798">
                  <c:v>273.22062762790131</c:v>
                </c:pt>
                <c:pt idx="1799">
                  <c:v>273.19306006030308</c:v>
                </c:pt>
                <c:pt idx="1800">
                  <c:v>273.30766947314851</c:v>
                </c:pt>
                <c:pt idx="1801">
                  <c:v>272.97122918525002</c:v>
                </c:pt>
                <c:pt idx="1802">
                  <c:v>273.35854726248976</c:v>
                </c:pt>
                <c:pt idx="1803">
                  <c:v>272.93533865996204</c:v>
                </c:pt>
                <c:pt idx="1804">
                  <c:v>273.39841982324953</c:v>
                </c:pt>
                <c:pt idx="1805">
                  <c:v>273.37618986167558</c:v>
                </c:pt>
                <c:pt idx="1806">
                  <c:v>273.43956851430426</c:v>
                </c:pt>
                <c:pt idx="1807">
                  <c:v>273.55411671432591</c:v>
                </c:pt>
                <c:pt idx="1808">
                  <c:v>273.4863332947881</c:v>
                </c:pt>
                <c:pt idx="1809">
                  <c:v>273.24188451649292</c:v>
                </c:pt>
                <c:pt idx="1810">
                  <c:v>273.44525773119972</c:v>
                </c:pt>
                <c:pt idx="1811">
                  <c:v>273.19935299088917</c:v>
                </c:pt>
                <c:pt idx="1812">
                  <c:v>273.79794877813652</c:v>
                </c:pt>
                <c:pt idx="1813">
                  <c:v>274.17896545306922</c:v>
                </c:pt>
                <c:pt idx="1814">
                  <c:v>273.39987921712958</c:v>
                </c:pt>
                <c:pt idx="1815">
                  <c:v>273.55609817611997</c:v>
                </c:pt>
                <c:pt idx="1816">
                  <c:v>273.312729351852</c:v>
                </c:pt>
                <c:pt idx="1817">
                  <c:v>273.55570748575576</c:v>
                </c:pt>
                <c:pt idx="1818">
                  <c:v>273.97756169817211</c:v>
                </c:pt>
                <c:pt idx="1819">
                  <c:v>273.77481314144694</c:v>
                </c:pt>
                <c:pt idx="1820">
                  <c:v>273.48509109975925</c:v>
                </c:pt>
                <c:pt idx="1821">
                  <c:v>273.95845051780543</c:v>
                </c:pt>
                <c:pt idx="1822">
                  <c:v>273.62074270688214</c:v>
                </c:pt>
                <c:pt idx="1823">
                  <c:v>273.51284262884093</c:v>
                </c:pt>
                <c:pt idx="1824">
                  <c:v>273.84971976663195</c:v>
                </c:pt>
                <c:pt idx="1825">
                  <c:v>274.00601261582693</c:v>
                </c:pt>
                <c:pt idx="1826">
                  <c:v>273.75739052973427</c:v>
                </c:pt>
                <c:pt idx="1827">
                  <c:v>273.38089982522615</c:v>
                </c:pt>
                <c:pt idx="1828">
                  <c:v>273.76131049521172</c:v>
                </c:pt>
                <c:pt idx="1829">
                  <c:v>273.55916429992146</c:v>
                </c:pt>
                <c:pt idx="1830">
                  <c:v>274.02496217990273</c:v>
                </c:pt>
                <c:pt idx="1831">
                  <c:v>274.09038048848839</c:v>
                </c:pt>
                <c:pt idx="1832">
                  <c:v>273.89166305688269</c:v>
                </c:pt>
                <c:pt idx="1833">
                  <c:v>273.87082297685487</c:v>
                </c:pt>
                <c:pt idx="1834">
                  <c:v>274.20436679816532</c:v>
                </c:pt>
                <c:pt idx="1835">
                  <c:v>273.78522342107669</c:v>
                </c:pt>
                <c:pt idx="1836">
                  <c:v>273.94155397076969</c:v>
                </c:pt>
                <c:pt idx="1837">
                  <c:v>274.00910852080784</c:v>
                </c:pt>
                <c:pt idx="1838">
                  <c:v>273.99081859973847</c:v>
                </c:pt>
                <c:pt idx="1839">
                  <c:v>274.45733548754367</c:v>
                </c:pt>
                <c:pt idx="1840">
                  <c:v>274.38818761250008</c:v>
                </c:pt>
                <c:pt idx="1841">
                  <c:v>274.18740939563372</c:v>
                </c:pt>
                <c:pt idx="1842">
                  <c:v>273.98929139364867</c:v>
                </c:pt>
                <c:pt idx="1843">
                  <c:v>274.01478175399541</c:v>
                </c:pt>
                <c:pt idx="1844">
                  <c:v>274.25805947634018</c:v>
                </c:pt>
                <c:pt idx="1845">
                  <c:v>273.97044080776311</c:v>
                </c:pt>
                <c:pt idx="1846">
                  <c:v>274.3138616014279</c:v>
                </c:pt>
                <c:pt idx="1847">
                  <c:v>274.37324198766231</c:v>
                </c:pt>
                <c:pt idx="1848">
                  <c:v>274.43803582914205</c:v>
                </c:pt>
                <c:pt idx="1849">
                  <c:v>274.10871231011242</c:v>
                </c:pt>
                <c:pt idx="1850">
                  <c:v>274.30787535251784</c:v>
                </c:pt>
                <c:pt idx="1851">
                  <c:v>274.37655327160712</c:v>
                </c:pt>
                <c:pt idx="1852">
                  <c:v>274.6622364310121</c:v>
                </c:pt>
                <c:pt idx="1853">
                  <c:v>274.55422529356531</c:v>
                </c:pt>
                <c:pt idx="1854">
                  <c:v>274.80109907387401</c:v>
                </c:pt>
                <c:pt idx="1855">
                  <c:v>274.37638403555269</c:v>
                </c:pt>
                <c:pt idx="1856">
                  <c:v>274.39809765316005</c:v>
                </c:pt>
                <c:pt idx="1857">
                  <c:v>274.95706334892969</c:v>
                </c:pt>
                <c:pt idx="1858">
                  <c:v>274.84814815249803</c:v>
                </c:pt>
                <c:pt idx="1859">
                  <c:v>274.42362554449812</c:v>
                </c:pt>
                <c:pt idx="1860">
                  <c:v>274.17790369984243</c:v>
                </c:pt>
                <c:pt idx="1861">
                  <c:v>274.37966605200432</c:v>
                </c:pt>
                <c:pt idx="1862">
                  <c:v>274.67018091722451</c:v>
                </c:pt>
                <c:pt idx="1863">
                  <c:v>274.51306631225543</c:v>
                </c:pt>
                <c:pt idx="1864">
                  <c:v>275.20157977456734</c:v>
                </c:pt>
                <c:pt idx="1865">
                  <c:v>274.78026988325161</c:v>
                </c:pt>
                <c:pt idx="1866">
                  <c:v>274.71168554852358</c:v>
                </c:pt>
                <c:pt idx="1867">
                  <c:v>274.59786394482001</c:v>
                </c:pt>
                <c:pt idx="1868">
                  <c:v>274.48486101140139</c:v>
                </c:pt>
                <c:pt idx="1869">
                  <c:v>274.91294670633704</c:v>
                </c:pt>
                <c:pt idx="1870">
                  <c:v>275.02523738722505</c:v>
                </c:pt>
                <c:pt idx="1871">
                  <c:v>274.86715114753019</c:v>
                </c:pt>
                <c:pt idx="1872">
                  <c:v>274.98114515316951</c:v>
                </c:pt>
                <c:pt idx="1873">
                  <c:v>275.13768338606417</c:v>
                </c:pt>
                <c:pt idx="1874">
                  <c:v>274.98696392520418</c:v>
                </c:pt>
                <c:pt idx="1875">
                  <c:v>274.69630770117391</c:v>
                </c:pt>
                <c:pt idx="1876">
                  <c:v>274.93862365593009</c:v>
                </c:pt>
                <c:pt idx="1877">
                  <c:v>274.70109837568356</c:v>
                </c:pt>
                <c:pt idx="1878">
                  <c:v>275.03702939216481</c:v>
                </c:pt>
                <c:pt idx="1879">
                  <c:v>275.01514434485154</c:v>
                </c:pt>
                <c:pt idx="1880">
                  <c:v>274.9487200453845</c:v>
                </c:pt>
                <c:pt idx="1881">
                  <c:v>274.92511020358836</c:v>
                </c:pt>
                <c:pt idx="1882">
                  <c:v>274.72542270373185</c:v>
                </c:pt>
                <c:pt idx="1883">
                  <c:v>274.83904648898334</c:v>
                </c:pt>
                <c:pt idx="1884">
                  <c:v>274.90715995641654</c:v>
                </c:pt>
                <c:pt idx="1885">
                  <c:v>274.84712561893707</c:v>
                </c:pt>
                <c:pt idx="1886">
                  <c:v>275.09118963438385</c:v>
                </c:pt>
                <c:pt idx="1887">
                  <c:v>275.02128115791822</c:v>
                </c:pt>
                <c:pt idx="1888">
                  <c:v>275.00347656048547</c:v>
                </c:pt>
                <c:pt idx="1889">
                  <c:v>275.20658927618473</c:v>
                </c:pt>
                <c:pt idx="1890">
                  <c:v>275.14075020540997</c:v>
                </c:pt>
                <c:pt idx="1891">
                  <c:v>274.8019718527475</c:v>
                </c:pt>
                <c:pt idx="1892">
                  <c:v>275.31765286254978</c:v>
                </c:pt>
                <c:pt idx="1893">
                  <c:v>275.16054706139141</c:v>
                </c:pt>
                <c:pt idx="1894">
                  <c:v>275.09474431149573</c:v>
                </c:pt>
                <c:pt idx="1895">
                  <c:v>275.25677097248473</c:v>
                </c:pt>
                <c:pt idx="1896">
                  <c:v>275.14724864298444</c:v>
                </c:pt>
                <c:pt idx="1897">
                  <c:v>274.99413981603044</c:v>
                </c:pt>
                <c:pt idx="1898">
                  <c:v>275.0613301965364</c:v>
                </c:pt>
                <c:pt idx="1899">
                  <c:v>275.43815197838717</c:v>
                </c:pt>
                <c:pt idx="1900">
                  <c:v>275.1939906722676</c:v>
                </c:pt>
                <c:pt idx="1901">
                  <c:v>275.21625509400207</c:v>
                </c:pt>
                <c:pt idx="1902">
                  <c:v>275.54999509944241</c:v>
                </c:pt>
                <c:pt idx="1903">
                  <c:v>275.66521601419066</c:v>
                </c:pt>
                <c:pt idx="1904">
                  <c:v>275.32937054649949</c:v>
                </c:pt>
                <c:pt idx="1905">
                  <c:v>275.3559561941812</c:v>
                </c:pt>
                <c:pt idx="1906">
                  <c:v>274.88827494260812</c:v>
                </c:pt>
                <c:pt idx="1907">
                  <c:v>275.35545323947093</c:v>
                </c:pt>
                <c:pt idx="1908">
                  <c:v>275.33305587523932</c:v>
                </c:pt>
                <c:pt idx="1909">
                  <c:v>275.44586807365221</c:v>
                </c:pt>
                <c:pt idx="1910">
                  <c:v>275.47307981223912</c:v>
                </c:pt>
                <c:pt idx="1911">
                  <c:v>275.53471647179794</c:v>
                </c:pt>
                <c:pt idx="1912">
                  <c:v>275.4719504424483</c:v>
                </c:pt>
                <c:pt idx="1913">
                  <c:v>275.27391468804564</c:v>
                </c:pt>
                <c:pt idx="1914">
                  <c:v>275.6089509592864</c:v>
                </c:pt>
                <c:pt idx="1915">
                  <c:v>275.54062724857272</c:v>
                </c:pt>
                <c:pt idx="1916">
                  <c:v>275.46997054311299</c:v>
                </c:pt>
                <c:pt idx="1917">
                  <c:v>275.58405457350204</c:v>
                </c:pt>
                <c:pt idx="1918">
                  <c:v>275.653224977371</c:v>
                </c:pt>
                <c:pt idx="1919">
                  <c:v>275.99476809820419</c:v>
                </c:pt>
                <c:pt idx="1920">
                  <c:v>275.56987352792555</c:v>
                </c:pt>
                <c:pt idx="1921">
                  <c:v>275.49810115940062</c:v>
                </c:pt>
                <c:pt idx="1922">
                  <c:v>275.88456824874879</c:v>
                </c:pt>
                <c:pt idx="1923">
                  <c:v>275.63900342247723</c:v>
                </c:pt>
                <c:pt idx="1924">
                  <c:v>275.57254927276028</c:v>
                </c:pt>
                <c:pt idx="1925">
                  <c:v>275.5972885820749</c:v>
                </c:pt>
                <c:pt idx="1926">
                  <c:v>275.62850648315236</c:v>
                </c:pt>
                <c:pt idx="1927">
                  <c:v>275.73793708838406</c:v>
                </c:pt>
                <c:pt idx="1928">
                  <c:v>275.84446434742085</c:v>
                </c:pt>
                <c:pt idx="1929">
                  <c:v>275.96049402174577</c:v>
                </c:pt>
                <c:pt idx="1930">
                  <c:v>275.89789264380641</c:v>
                </c:pt>
                <c:pt idx="1931">
                  <c:v>275.69721169934445</c:v>
                </c:pt>
                <c:pt idx="1932">
                  <c:v>275.54070523548222</c:v>
                </c:pt>
                <c:pt idx="1933">
                  <c:v>276.0616399275317</c:v>
                </c:pt>
                <c:pt idx="1934">
                  <c:v>275.64018504475644</c:v>
                </c:pt>
                <c:pt idx="1935">
                  <c:v>275.93272376872892</c:v>
                </c:pt>
                <c:pt idx="1936">
                  <c:v>275.86682026810024</c:v>
                </c:pt>
                <c:pt idx="1937">
                  <c:v>275.9779233700275</c:v>
                </c:pt>
                <c:pt idx="1938">
                  <c:v>275.91267161809554</c:v>
                </c:pt>
                <c:pt idx="1939">
                  <c:v>275.98390442784887</c:v>
                </c:pt>
                <c:pt idx="1940">
                  <c:v>275.55562535699073</c:v>
                </c:pt>
                <c:pt idx="1941">
                  <c:v>275.84505225953774</c:v>
                </c:pt>
                <c:pt idx="1942">
                  <c:v>275.87033058017761</c:v>
                </c:pt>
                <c:pt idx="1943">
                  <c:v>276.02910991527926</c:v>
                </c:pt>
                <c:pt idx="1944">
                  <c:v>275.50986645367698</c:v>
                </c:pt>
                <c:pt idx="1945">
                  <c:v>275.71410580150331</c:v>
                </c:pt>
                <c:pt idx="1946">
                  <c:v>275.82721735788084</c:v>
                </c:pt>
                <c:pt idx="1947">
                  <c:v>275.80127470216837</c:v>
                </c:pt>
                <c:pt idx="1948">
                  <c:v>275.91229490431482</c:v>
                </c:pt>
                <c:pt idx="1949">
                  <c:v>275.8857404950171</c:v>
                </c:pt>
                <c:pt idx="1950">
                  <c:v>275.96011965968171</c:v>
                </c:pt>
                <c:pt idx="1951">
                  <c:v>275.93783029685767</c:v>
                </c:pt>
                <c:pt idx="1952">
                  <c:v>276.05420057028812</c:v>
                </c:pt>
                <c:pt idx="1953">
                  <c:v>276.07816506682832</c:v>
                </c:pt>
                <c:pt idx="1954">
                  <c:v>276.19343960591169</c:v>
                </c:pt>
                <c:pt idx="1955">
                  <c:v>275.90065768713316</c:v>
                </c:pt>
                <c:pt idx="1956">
                  <c:v>275.97055653090416</c:v>
                </c:pt>
                <c:pt idx="1957">
                  <c:v>275.99672459428234</c:v>
                </c:pt>
                <c:pt idx="1958">
                  <c:v>275.61996645833744</c:v>
                </c:pt>
                <c:pt idx="1959">
                  <c:v>276.13927399305663</c:v>
                </c:pt>
                <c:pt idx="1960">
                  <c:v>275.93792137776416</c:v>
                </c:pt>
                <c:pt idx="1961">
                  <c:v>276.31945308579373</c:v>
                </c:pt>
                <c:pt idx="1962">
                  <c:v>276.07684586797205</c:v>
                </c:pt>
                <c:pt idx="1963">
                  <c:v>275.92039887797512</c:v>
                </c:pt>
                <c:pt idx="1964">
                  <c:v>275.94808131878017</c:v>
                </c:pt>
                <c:pt idx="1965">
                  <c:v>276.10550436478263</c:v>
                </c:pt>
                <c:pt idx="1966">
                  <c:v>276.35373349642856</c:v>
                </c:pt>
                <c:pt idx="1967">
                  <c:v>276.37866231705664</c:v>
                </c:pt>
                <c:pt idx="1968">
                  <c:v>276.23861475970921</c:v>
                </c:pt>
                <c:pt idx="1969">
                  <c:v>276.51619130159406</c:v>
                </c:pt>
                <c:pt idx="1970">
                  <c:v>276.27618202216479</c:v>
                </c:pt>
                <c:pt idx="1971">
                  <c:v>276.43605122492147</c:v>
                </c:pt>
                <c:pt idx="1972">
                  <c:v>276.54415190165588</c:v>
                </c:pt>
                <c:pt idx="1973">
                  <c:v>276.39202456960703</c:v>
                </c:pt>
                <c:pt idx="1974">
                  <c:v>276.23568349726469</c:v>
                </c:pt>
                <c:pt idx="1975">
                  <c:v>276.03519199377052</c:v>
                </c:pt>
                <c:pt idx="1976">
                  <c:v>276.0183078246568</c:v>
                </c:pt>
                <c:pt idx="1977">
                  <c:v>276.4017068768909</c:v>
                </c:pt>
                <c:pt idx="1978">
                  <c:v>276.02122338121501</c:v>
                </c:pt>
                <c:pt idx="1979">
                  <c:v>276.18029503071386</c:v>
                </c:pt>
                <c:pt idx="1980">
                  <c:v>276.33272720525883</c:v>
                </c:pt>
                <c:pt idx="1981">
                  <c:v>276.3597279584622</c:v>
                </c:pt>
                <c:pt idx="1982">
                  <c:v>276.24857862838564</c:v>
                </c:pt>
                <c:pt idx="1983">
                  <c:v>276.36380625165765</c:v>
                </c:pt>
                <c:pt idx="1984">
                  <c:v>276.47903366157385</c:v>
                </c:pt>
                <c:pt idx="1985">
                  <c:v>276.18467976790504</c:v>
                </c:pt>
                <c:pt idx="1986">
                  <c:v>275.80802721634598</c:v>
                </c:pt>
                <c:pt idx="1987">
                  <c:v>275.6956072943031</c:v>
                </c:pt>
                <c:pt idx="1988">
                  <c:v>276.26171853255812</c:v>
                </c:pt>
                <c:pt idx="1989">
                  <c:v>275.65476651361399</c:v>
                </c:pt>
                <c:pt idx="1990">
                  <c:v>275.86164928578921</c:v>
                </c:pt>
                <c:pt idx="1991">
                  <c:v>275.61929809442029</c:v>
                </c:pt>
                <c:pt idx="1992">
                  <c:v>275.86183778574252</c:v>
                </c:pt>
                <c:pt idx="1993">
                  <c:v>275.52515819429215</c:v>
                </c:pt>
                <c:pt idx="1994">
                  <c:v>275.91589866490642</c:v>
                </c:pt>
                <c:pt idx="1995">
                  <c:v>275.62491016347138</c:v>
                </c:pt>
                <c:pt idx="1996">
                  <c:v>275.91710529860114</c:v>
                </c:pt>
                <c:pt idx="1997">
                  <c:v>275.94296680287943</c:v>
                </c:pt>
                <c:pt idx="1998">
                  <c:v>275.78595549414024</c:v>
                </c:pt>
                <c:pt idx="1999">
                  <c:v>275.67315235191541</c:v>
                </c:pt>
                <c:pt idx="2000">
                  <c:v>275.38571490848898</c:v>
                </c:pt>
                <c:pt idx="2001">
                  <c:v>275.85946925423298</c:v>
                </c:pt>
                <c:pt idx="2002">
                  <c:v>275.92809654612853</c:v>
                </c:pt>
                <c:pt idx="2003">
                  <c:v>275.54470516307146</c:v>
                </c:pt>
                <c:pt idx="2004">
                  <c:v>275.75138823756436</c:v>
                </c:pt>
                <c:pt idx="2005">
                  <c:v>275.64199478805244</c:v>
                </c:pt>
                <c:pt idx="2006">
                  <c:v>275.70896998957147</c:v>
                </c:pt>
                <c:pt idx="2007">
                  <c:v>276.14053246597337</c:v>
                </c:pt>
                <c:pt idx="2008">
                  <c:v>275.85145644334284</c:v>
                </c:pt>
                <c:pt idx="2009">
                  <c:v>275.5154570871411</c:v>
                </c:pt>
                <c:pt idx="2010">
                  <c:v>275.44767130722391</c:v>
                </c:pt>
                <c:pt idx="2011">
                  <c:v>275.5199568730859</c:v>
                </c:pt>
                <c:pt idx="2012">
                  <c:v>275.04979231883476</c:v>
                </c:pt>
                <c:pt idx="2013">
                  <c:v>275.65956535440625</c:v>
                </c:pt>
                <c:pt idx="2014">
                  <c:v>275.45956784770249</c:v>
                </c:pt>
                <c:pt idx="2015">
                  <c:v>275.5771514743858</c:v>
                </c:pt>
                <c:pt idx="2016">
                  <c:v>275.5585116132483</c:v>
                </c:pt>
                <c:pt idx="2017">
                  <c:v>275.53620510451594</c:v>
                </c:pt>
                <c:pt idx="2018">
                  <c:v>275.34356401235033</c:v>
                </c:pt>
                <c:pt idx="2019">
                  <c:v>274.77455711440103</c:v>
                </c:pt>
                <c:pt idx="2020">
                  <c:v>275.16243512416048</c:v>
                </c:pt>
                <c:pt idx="2021">
                  <c:v>274.958417493083</c:v>
                </c:pt>
                <c:pt idx="2022">
                  <c:v>274.8505188167718</c:v>
                </c:pt>
                <c:pt idx="2023">
                  <c:v>275.28906981152443</c:v>
                </c:pt>
                <c:pt idx="2024">
                  <c:v>274.94337993077926</c:v>
                </c:pt>
                <c:pt idx="2025">
                  <c:v>274.88280130867548</c:v>
                </c:pt>
                <c:pt idx="2026">
                  <c:v>274.72280138350067</c:v>
                </c:pt>
                <c:pt idx="2027">
                  <c:v>275.06114743784519</c:v>
                </c:pt>
                <c:pt idx="2028">
                  <c:v>274.49958603240111</c:v>
                </c:pt>
                <c:pt idx="2029">
                  <c:v>274.51231994524329</c:v>
                </c:pt>
                <c:pt idx="2030">
                  <c:v>274.85392366152922</c:v>
                </c:pt>
                <c:pt idx="2031">
                  <c:v>274.78743913475057</c:v>
                </c:pt>
                <c:pt idx="2032">
                  <c:v>275.03481171643176</c:v>
                </c:pt>
                <c:pt idx="2033">
                  <c:v>274.78620623193149</c:v>
                </c:pt>
                <c:pt idx="2034">
                  <c:v>274.54339931539357</c:v>
                </c:pt>
                <c:pt idx="2035">
                  <c:v>274.52395933462515</c:v>
                </c:pt>
                <c:pt idx="2036">
                  <c:v>274.27344671368644</c:v>
                </c:pt>
                <c:pt idx="2037">
                  <c:v>274.57192875990319</c:v>
                </c:pt>
                <c:pt idx="2038">
                  <c:v>274.3759996924806</c:v>
                </c:pt>
                <c:pt idx="2039">
                  <c:v>274.49541691138251</c:v>
                </c:pt>
                <c:pt idx="2040">
                  <c:v>274.25373391589011</c:v>
                </c:pt>
                <c:pt idx="2041">
                  <c:v>274.28149207660192</c:v>
                </c:pt>
                <c:pt idx="2042">
                  <c:v>274.31237531634417</c:v>
                </c:pt>
                <c:pt idx="2043">
                  <c:v>274.01344870945456</c:v>
                </c:pt>
                <c:pt idx="2044">
                  <c:v>274.09118216088206</c:v>
                </c:pt>
                <c:pt idx="2045">
                  <c:v>274.30061043537262</c:v>
                </c:pt>
                <c:pt idx="2046">
                  <c:v>274.22985286894061</c:v>
                </c:pt>
                <c:pt idx="2047">
                  <c:v>273.98980612315893</c:v>
                </c:pt>
                <c:pt idx="2048">
                  <c:v>273.8331411854702</c:v>
                </c:pt>
                <c:pt idx="2049">
                  <c:v>273.77263859845499</c:v>
                </c:pt>
                <c:pt idx="2050">
                  <c:v>273.57036869271707</c:v>
                </c:pt>
                <c:pt idx="2051">
                  <c:v>273.77920869303097</c:v>
                </c:pt>
                <c:pt idx="2052">
                  <c:v>273.71034836502605</c:v>
                </c:pt>
                <c:pt idx="2053">
                  <c:v>273.69682503260282</c:v>
                </c:pt>
                <c:pt idx="2054">
                  <c:v>273.08459636128492</c:v>
                </c:pt>
                <c:pt idx="2055">
                  <c:v>273.47624340766566</c:v>
                </c:pt>
                <c:pt idx="2056">
                  <c:v>273.23100653179131</c:v>
                </c:pt>
                <c:pt idx="2057">
                  <c:v>272.89084016073991</c:v>
                </c:pt>
                <c:pt idx="2058">
                  <c:v>273.13915154143604</c:v>
                </c:pt>
                <c:pt idx="2059">
                  <c:v>272.89414135762843</c:v>
                </c:pt>
                <c:pt idx="2060">
                  <c:v>272.83066612814019</c:v>
                </c:pt>
                <c:pt idx="2061">
                  <c:v>272.35336728845721</c:v>
                </c:pt>
                <c:pt idx="2062">
                  <c:v>271.92925769705892</c:v>
                </c:pt>
                <c:pt idx="2063">
                  <c:v>272.3176348158251</c:v>
                </c:pt>
                <c:pt idx="2064">
                  <c:v>272.15986528494557</c:v>
                </c:pt>
                <c:pt idx="2065">
                  <c:v>272.1436865308217</c:v>
                </c:pt>
                <c:pt idx="2066">
                  <c:v>271.85294565615732</c:v>
                </c:pt>
                <c:pt idx="2067">
                  <c:v>271.91849429737795</c:v>
                </c:pt>
                <c:pt idx="2068">
                  <c:v>271.40387897341321</c:v>
                </c:pt>
                <c:pt idx="2069">
                  <c:v>271.52185969160536</c:v>
                </c:pt>
                <c:pt idx="2070">
                  <c:v>271.63340764520916</c:v>
                </c:pt>
                <c:pt idx="2071">
                  <c:v>271.2550520269458</c:v>
                </c:pt>
                <c:pt idx="2072">
                  <c:v>270.73547978449471</c:v>
                </c:pt>
                <c:pt idx="2073">
                  <c:v>270.76491692271031</c:v>
                </c:pt>
                <c:pt idx="2074">
                  <c:v>270.37636369610738</c:v>
                </c:pt>
                <c:pt idx="2075">
                  <c:v>270.04524629315551</c:v>
                </c:pt>
                <c:pt idx="2076">
                  <c:v>269.24934186115217</c:v>
                </c:pt>
                <c:pt idx="2077">
                  <c:v>269.31893269398665</c:v>
                </c:pt>
                <c:pt idx="2078">
                  <c:v>269.43534650902086</c:v>
                </c:pt>
                <c:pt idx="2079">
                  <c:v>269.36981480553942</c:v>
                </c:pt>
                <c:pt idx="2080">
                  <c:v>268.89959499989158</c:v>
                </c:pt>
                <c:pt idx="2081">
                  <c:v>268.55949428580033</c:v>
                </c:pt>
                <c:pt idx="2082">
                  <c:v>268.1819515464108</c:v>
                </c:pt>
                <c:pt idx="2083">
                  <c:v>268.16171846809107</c:v>
                </c:pt>
                <c:pt idx="2084">
                  <c:v>267.46068856049123</c:v>
                </c:pt>
                <c:pt idx="2085">
                  <c:v>267.07742301915044</c:v>
                </c:pt>
                <c:pt idx="2086">
                  <c:v>266.92224003018066</c:v>
                </c:pt>
                <c:pt idx="2087">
                  <c:v>266.13527109413525</c:v>
                </c:pt>
                <c:pt idx="2088">
                  <c:v>265.98157472197283</c:v>
                </c:pt>
                <c:pt idx="2089">
                  <c:v>266.01082937462797</c:v>
                </c:pt>
                <c:pt idx="2090">
                  <c:v>265.39886006932522</c:v>
                </c:pt>
                <c:pt idx="2091">
                  <c:v>264.93135182104362</c:v>
                </c:pt>
                <c:pt idx="2092">
                  <c:v>264.818971219373</c:v>
                </c:pt>
                <c:pt idx="2093">
                  <c:v>263.84496400514558</c:v>
                </c:pt>
                <c:pt idx="2094">
                  <c:v>263.05205106540353</c:v>
                </c:pt>
                <c:pt idx="2095">
                  <c:v>262.7576727972006</c:v>
                </c:pt>
                <c:pt idx="2096">
                  <c:v>262.64141703610687</c:v>
                </c:pt>
                <c:pt idx="2097">
                  <c:v>262.24963501092276</c:v>
                </c:pt>
                <c:pt idx="2098">
                  <c:v>261.95853715809261</c:v>
                </c:pt>
                <c:pt idx="2099">
                  <c:v>261.3961574420029</c:v>
                </c:pt>
                <c:pt idx="2100">
                  <c:v>260.19848855582666</c:v>
                </c:pt>
                <c:pt idx="2101">
                  <c:v>259.55149008046322</c:v>
                </c:pt>
                <c:pt idx="2102">
                  <c:v>259.21594229031717</c:v>
                </c:pt>
                <c:pt idx="2103">
                  <c:v>258.33992844657871</c:v>
                </c:pt>
                <c:pt idx="2104">
                  <c:v>258.09678787628752</c:v>
                </c:pt>
                <c:pt idx="2105">
                  <c:v>257.12836326283872</c:v>
                </c:pt>
                <c:pt idx="2106">
                  <c:v>256.56232262605465</c:v>
                </c:pt>
                <c:pt idx="2107">
                  <c:v>255.82855814526192</c:v>
                </c:pt>
                <c:pt idx="2108">
                  <c:v>254.72367994816381</c:v>
                </c:pt>
                <c:pt idx="2109">
                  <c:v>253.02814357285934</c:v>
                </c:pt>
                <c:pt idx="2110">
                  <c:v>248.84711426927561</c:v>
                </c:pt>
                <c:pt idx="2111">
                  <c:v>245.28716064547316</c:v>
                </c:pt>
                <c:pt idx="2112">
                  <c:v>243.40720645399378</c:v>
                </c:pt>
                <c:pt idx="2113">
                  <c:v>242.06316865752251</c:v>
                </c:pt>
                <c:pt idx="2114">
                  <c:v>240.77211064857863</c:v>
                </c:pt>
                <c:pt idx="2115">
                  <c:v>238.39043638871121</c:v>
                </c:pt>
                <c:pt idx="2116">
                  <c:v>234.51544914988426</c:v>
                </c:pt>
                <c:pt idx="2117">
                  <c:v>227.0644543216072</c:v>
                </c:pt>
                <c:pt idx="2118">
                  <c:v>214.25471117034678</c:v>
                </c:pt>
                <c:pt idx="2119">
                  <c:v>211.12330573305456</c:v>
                </c:pt>
                <c:pt idx="2120">
                  <c:v>211.04153789396869</c:v>
                </c:pt>
                <c:pt idx="2121">
                  <c:v>211.05911238680065</c:v>
                </c:pt>
                <c:pt idx="2122">
                  <c:v>209.8966629075374</c:v>
                </c:pt>
                <c:pt idx="2123">
                  <c:v>207.46949035156982</c:v>
                </c:pt>
                <c:pt idx="2124">
                  <c:v>200.19723423500233</c:v>
                </c:pt>
              </c:numCache>
            </c:numRef>
          </c:yVal>
          <c:smooth val="0"/>
        </c:ser>
        <c:ser>
          <c:idx val="7"/>
          <c:order val="7"/>
          <c:tx>
            <c:v>6060-T-C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M$10:$AM$2168</c:f>
              <c:numCache>
                <c:formatCode>0.0000</c:formatCode>
                <c:ptCount val="2159"/>
                <c:pt idx="0">
                  <c:v>-1.6430955355109211E-5</c:v>
                </c:pt>
                <c:pt idx="1">
                  <c:v>-2.8123449165346462E-5</c:v>
                </c:pt>
                <c:pt idx="2">
                  <c:v>7.5130851480329394E-6</c:v>
                </c:pt>
                <c:pt idx="3">
                  <c:v>1.1448482260788666E-5</c:v>
                </c:pt>
                <c:pt idx="4">
                  <c:v>-2.1470947856642672E-6</c:v>
                </c:pt>
                <c:pt idx="5">
                  <c:v>-4.8639701255054011E-6</c:v>
                </c:pt>
                <c:pt idx="6">
                  <c:v>-2.2395168606303549E-5</c:v>
                </c:pt>
                <c:pt idx="7">
                  <c:v>-1.1498586035968497E-5</c:v>
                </c:pt>
                <c:pt idx="8">
                  <c:v>-6.1444049141038342E-6</c:v>
                </c:pt>
                <c:pt idx="9">
                  <c:v>1.8953820360535772E-5</c:v>
                </c:pt>
                <c:pt idx="10">
                  <c:v>1.4330221380390761E-5</c:v>
                </c:pt>
                <c:pt idx="11">
                  <c:v>-1.0388335202053776E-5</c:v>
                </c:pt>
                <c:pt idx="12">
                  <c:v>-1.6539598006935256E-6</c:v>
                </c:pt>
                <c:pt idx="13">
                  <c:v>-9.6754142480898877E-6</c:v>
                </c:pt>
                <c:pt idx="14">
                  <c:v>-1.2445508368199174E-5</c:v>
                </c:pt>
                <c:pt idx="15">
                  <c:v>-1.0913282503189599E-5</c:v>
                </c:pt>
                <c:pt idx="16">
                  <c:v>-3.4629785126451533E-6</c:v>
                </c:pt>
                <c:pt idx="17">
                  <c:v>2.3023610192831494E-5</c:v>
                </c:pt>
                <c:pt idx="18">
                  <c:v>2.8061313881008771E-5</c:v>
                </c:pt>
                <c:pt idx="19">
                  <c:v>1.4510764844204404E-5</c:v>
                </c:pt>
                <c:pt idx="20">
                  <c:v>-7.4886530263698193E-6</c:v>
                </c:pt>
                <c:pt idx="21">
                  <c:v>-1.9988033940883604E-7</c:v>
                </c:pt>
                <c:pt idx="22">
                  <c:v>-2.4755193648320916E-5</c:v>
                </c:pt>
                <c:pt idx="23">
                  <c:v>-1.6680632062552375E-5</c:v>
                </c:pt>
                <c:pt idx="24">
                  <c:v>-2.4184240201413451E-6</c:v>
                </c:pt>
                <c:pt idx="25">
                  <c:v>-8.9997115042880054E-6</c:v>
                </c:pt>
                <c:pt idx="26">
                  <c:v>-9.6187563654312907E-6</c:v>
                </c:pt>
                <c:pt idx="27">
                  <c:v>-6.9317884853421614E-6</c:v>
                </c:pt>
                <c:pt idx="28">
                  <c:v>-1.1388688256990439E-5</c:v>
                </c:pt>
                <c:pt idx="29">
                  <c:v>-8.1005865772359147E-6</c:v>
                </c:pt>
                <c:pt idx="30">
                  <c:v>-1.6671701016488931E-5</c:v>
                </c:pt>
                <c:pt idx="31">
                  <c:v>8.5165486827286439E-6</c:v>
                </c:pt>
                <c:pt idx="32">
                  <c:v>-1.6322397525905393E-5</c:v>
                </c:pt>
                <c:pt idx="33">
                  <c:v>-1.1883440249765711E-5</c:v>
                </c:pt>
                <c:pt idx="34">
                  <c:v>-5.013167253392323E-6</c:v>
                </c:pt>
                <c:pt idx="35">
                  <c:v>-4.0659731352633834E-6</c:v>
                </c:pt>
                <c:pt idx="36">
                  <c:v>-1.9846251888820602E-5</c:v>
                </c:pt>
                <c:pt idx="37">
                  <c:v>-1.8982521986250456E-5</c:v>
                </c:pt>
                <c:pt idx="38">
                  <c:v>-1.7900765906258745E-5</c:v>
                </c:pt>
                <c:pt idx="39">
                  <c:v>-1.9229191363527667E-5</c:v>
                </c:pt>
                <c:pt idx="40">
                  <c:v>-2.9545341183332274E-5</c:v>
                </c:pt>
                <c:pt idx="41">
                  <c:v>2.8784162411138982E-6</c:v>
                </c:pt>
                <c:pt idx="42">
                  <c:v>-3.8334591030864694E-5</c:v>
                </c:pt>
                <c:pt idx="43">
                  <c:v>-5.7708068567734183E-6</c:v>
                </c:pt>
                <c:pt idx="44">
                  <c:v>-3.7281168709263517E-5</c:v>
                </c:pt>
                <c:pt idx="45">
                  <c:v>-3.6018711520584713E-5</c:v>
                </c:pt>
                <c:pt idx="46">
                  <c:v>-7.8435961028340583E-6</c:v>
                </c:pt>
                <c:pt idx="47">
                  <c:v>-2.9446755075599731E-5</c:v>
                </c:pt>
                <c:pt idx="48">
                  <c:v>-2.122050242145383E-5</c:v>
                </c:pt>
                <c:pt idx="49">
                  <c:v>-1.2858272908637886E-5</c:v>
                </c:pt>
                <c:pt idx="50">
                  <c:v>-1.3676591995952079E-5</c:v>
                </c:pt>
                <c:pt idx="51">
                  <c:v>-7.4103909187617152E-6</c:v>
                </c:pt>
                <c:pt idx="52">
                  <c:v>-1.8489916820616352E-5</c:v>
                </c:pt>
                <c:pt idx="53">
                  <c:v>-7.9336769720842186E-6</c:v>
                </c:pt>
                <c:pt idx="54">
                  <c:v>-1.3244289892091557E-5</c:v>
                </c:pt>
                <c:pt idx="55">
                  <c:v>-2.6388999531027504E-5</c:v>
                </c:pt>
                <c:pt idx="56">
                  <c:v>-2.8275052031789504E-5</c:v>
                </c:pt>
                <c:pt idx="57">
                  <c:v>-2.8437277341684367E-5</c:v>
                </c:pt>
                <c:pt idx="58">
                  <c:v>4.6436898503249925E-6</c:v>
                </c:pt>
                <c:pt idx="59">
                  <c:v>-2.1548389999137942E-5</c:v>
                </c:pt>
                <c:pt idx="60">
                  <c:v>-1.6864533489555815E-5</c:v>
                </c:pt>
                <c:pt idx="61">
                  <c:v>-3.4139036360788112E-5</c:v>
                </c:pt>
                <c:pt idx="62">
                  <c:v>-1.5283790987830704E-5</c:v>
                </c:pt>
                <c:pt idx="63">
                  <c:v>2.7017513120739043E-5</c:v>
                </c:pt>
                <c:pt idx="64">
                  <c:v>-1.9901177392570547E-5</c:v>
                </c:pt>
                <c:pt idx="65">
                  <c:v>-9.1741135069303942E-6</c:v>
                </c:pt>
                <c:pt idx="66">
                  <c:v>-2.69556214525175E-5</c:v>
                </c:pt>
                <c:pt idx="67">
                  <c:v>-2.1432641447058793E-5</c:v>
                </c:pt>
                <c:pt idx="68">
                  <c:v>-2.1893730979418544E-5</c:v>
                </c:pt>
                <c:pt idx="69">
                  <c:v>-1.4116904484838533E-5</c:v>
                </c:pt>
                <c:pt idx="70">
                  <c:v>-1.277428131585292E-5</c:v>
                </c:pt>
                <c:pt idx="71">
                  <c:v>-1.0023022862845957E-5</c:v>
                </c:pt>
                <c:pt idx="72">
                  <c:v>-9.5397629873541557E-6</c:v>
                </c:pt>
                <c:pt idx="73">
                  <c:v>-3.7880265943793256E-6</c:v>
                </c:pt>
                <c:pt idx="74">
                  <c:v>-1.3250248024014707E-6</c:v>
                </c:pt>
                <c:pt idx="75">
                  <c:v>-6.3714119800461848E-6</c:v>
                </c:pt>
                <c:pt idx="76">
                  <c:v>1.777620336600237E-6</c:v>
                </c:pt>
                <c:pt idx="77">
                  <c:v>-1.9931921290835446E-5</c:v>
                </c:pt>
                <c:pt idx="78">
                  <c:v>-1.8612547021995589E-5</c:v>
                </c:pt>
                <c:pt idx="79">
                  <c:v>-9.950695782919586E-6</c:v>
                </c:pt>
                <c:pt idx="80">
                  <c:v>-8.910616964417483E-6</c:v>
                </c:pt>
                <c:pt idx="81">
                  <c:v>-1.105179014360865E-5</c:v>
                </c:pt>
                <c:pt idx="82">
                  <c:v>-1.3631202156360125E-5</c:v>
                </c:pt>
                <c:pt idx="83">
                  <c:v>-1.5490609119406013E-5</c:v>
                </c:pt>
                <c:pt idx="84">
                  <c:v>-1.4592636638988609E-5</c:v>
                </c:pt>
                <c:pt idx="85">
                  <c:v>1.6904980719597044E-5</c:v>
                </c:pt>
                <c:pt idx="86">
                  <c:v>2.1971592426518673E-6</c:v>
                </c:pt>
                <c:pt idx="87">
                  <c:v>5.0539386325949419E-6</c:v>
                </c:pt>
                <c:pt idx="88">
                  <c:v>1.3639274112777394E-5</c:v>
                </c:pt>
                <c:pt idx="89">
                  <c:v>6.051369366281864E-6</c:v>
                </c:pt>
                <c:pt idx="90">
                  <c:v>4.9795659575876602E-6</c:v>
                </c:pt>
                <c:pt idx="91">
                  <c:v>3.3364129568643657E-6</c:v>
                </c:pt>
                <c:pt idx="92">
                  <c:v>-6.3756025355738767E-6</c:v>
                </c:pt>
                <c:pt idx="93">
                  <c:v>-9.5353425414831841E-6</c:v>
                </c:pt>
                <c:pt idx="94">
                  <c:v>7.0393784089954072E-7</c:v>
                </c:pt>
                <c:pt idx="95">
                  <c:v>8.3335682289208558E-8</c:v>
                </c:pt>
                <c:pt idx="96">
                  <c:v>5.4261539905057295E-6</c:v>
                </c:pt>
                <c:pt idx="97">
                  <c:v>-5.2829443819328245E-6</c:v>
                </c:pt>
                <c:pt idx="98">
                  <c:v>-4.2918427461197323E-6</c:v>
                </c:pt>
                <c:pt idx="99">
                  <c:v>-1.15218945439626E-5</c:v>
                </c:pt>
                <c:pt idx="100">
                  <c:v>-2.5712937960111436E-5</c:v>
                </c:pt>
                <c:pt idx="101">
                  <c:v>-1.6922153011356676E-5</c:v>
                </c:pt>
                <c:pt idx="102">
                  <c:v>-1.3600230352026548E-5</c:v>
                </c:pt>
                <c:pt idx="103">
                  <c:v>-1.7939430871988606E-5</c:v>
                </c:pt>
                <c:pt idx="104">
                  <c:v>-1.3611123594395883E-5</c:v>
                </c:pt>
                <c:pt idx="105">
                  <c:v>-2.8833345458067995E-5</c:v>
                </c:pt>
                <c:pt idx="106">
                  <c:v>-3.4116901618070212E-5</c:v>
                </c:pt>
                <c:pt idx="107">
                  <c:v>-2.6381495819251315E-5</c:v>
                </c:pt>
                <c:pt idx="108">
                  <c:v>-3.7219609102963336E-6</c:v>
                </c:pt>
                <c:pt idx="109">
                  <c:v>2.7468332226060683E-6</c:v>
                </c:pt>
                <c:pt idx="110">
                  <c:v>-8.171403622953677E-6</c:v>
                </c:pt>
                <c:pt idx="111">
                  <c:v>-1.2691945852830389E-5</c:v>
                </c:pt>
                <c:pt idx="112">
                  <c:v>4.3360120517040566E-6</c:v>
                </c:pt>
                <c:pt idx="113">
                  <c:v>-2.4389385245277288E-5</c:v>
                </c:pt>
                <c:pt idx="114">
                  <c:v>-3.1372835601420357E-5</c:v>
                </c:pt>
                <c:pt idx="115">
                  <c:v>-2.7673121770718242E-5</c:v>
                </c:pt>
                <c:pt idx="116">
                  <c:v>-2.6090077005821169E-5</c:v>
                </c:pt>
                <c:pt idx="117">
                  <c:v>-3.2182656516659299E-5</c:v>
                </c:pt>
                <c:pt idx="118">
                  <c:v>-2.1828543824321995E-5</c:v>
                </c:pt>
                <c:pt idx="119">
                  <c:v>-4.2145435473139588E-5</c:v>
                </c:pt>
                <c:pt idx="120">
                  <c:v>-5.2993961021462535E-5</c:v>
                </c:pt>
                <c:pt idx="121">
                  <c:v>-4.9365698982527619E-5</c:v>
                </c:pt>
                <c:pt idx="122">
                  <c:v>-7.4191615591338953E-5</c:v>
                </c:pt>
                <c:pt idx="123">
                  <c:v>-4.2511026173067091E-5</c:v>
                </c:pt>
                <c:pt idx="124">
                  <c:v>-3.8831248059794407E-5</c:v>
                </c:pt>
                <c:pt idx="125">
                  <c:v>-4.7392783496100351E-5</c:v>
                </c:pt>
                <c:pt idx="126">
                  <c:v>-3.5871961717481513E-5</c:v>
                </c:pt>
                <c:pt idx="127">
                  <c:v>-4.3884233681203188E-5</c:v>
                </c:pt>
                <c:pt idx="128">
                  <c:v>-6.0660745821931753E-5</c:v>
                </c:pt>
                <c:pt idx="129">
                  <c:v>-6.8373729794184493E-5</c:v>
                </c:pt>
                <c:pt idx="130">
                  <c:v>-5.434463707801627E-5</c:v>
                </c:pt>
                <c:pt idx="131">
                  <c:v>-6.7307862915641677E-5</c:v>
                </c:pt>
                <c:pt idx="132">
                  <c:v>-6.1733384099913347E-5</c:v>
                </c:pt>
                <c:pt idx="133">
                  <c:v>-5.942360211171337E-5</c:v>
                </c:pt>
                <c:pt idx="134">
                  <c:v>-4.6487460933256574E-5</c:v>
                </c:pt>
                <c:pt idx="135">
                  <c:v>-4.3567701321794148E-5</c:v>
                </c:pt>
                <c:pt idx="136">
                  <c:v>-4.8577587492562308E-5</c:v>
                </c:pt>
                <c:pt idx="137">
                  <c:v>-5.8235403728265839E-5</c:v>
                </c:pt>
                <c:pt idx="138">
                  <c:v>-4.8291994869361916E-5</c:v>
                </c:pt>
                <c:pt idx="139">
                  <c:v>-7.0260068413585501E-5</c:v>
                </c:pt>
                <c:pt idx="140">
                  <c:v>-4.6173611242798231E-5</c:v>
                </c:pt>
                <c:pt idx="141">
                  <c:v>-3.8836327872683206E-5</c:v>
                </c:pt>
                <c:pt idx="142">
                  <c:v>-5.477609654980139E-5</c:v>
                </c:pt>
                <c:pt idx="143">
                  <c:v>-4.0815902404177514E-5</c:v>
                </c:pt>
                <c:pt idx="144">
                  <c:v>-6.9059151067656056E-5</c:v>
                </c:pt>
                <c:pt idx="145">
                  <c:v>-5.7807337206947258E-5</c:v>
                </c:pt>
                <c:pt idx="146">
                  <c:v>-4.1715915876026606E-5</c:v>
                </c:pt>
                <c:pt idx="147">
                  <c:v>-2.896562308273259E-5</c:v>
                </c:pt>
                <c:pt idx="148">
                  <c:v>-4.0107739613031573E-5</c:v>
                </c:pt>
                <c:pt idx="149">
                  <c:v>-4.7095595867756215E-5</c:v>
                </c:pt>
                <c:pt idx="150">
                  <c:v>-3.7143829451005608E-5</c:v>
                </c:pt>
                <c:pt idx="151">
                  <c:v>-5.1264475561005047E-5</c:v>
                </c:pt>
                <c:pt idx="152">
                  <c:v>-5.3249125709907224E-5</c:v>
                </c:pt>
                <c:pt idx="153">
                  <c:v>-6.5164634604877045E-5</c:v>
                </c:pt>
                <c:pt idx="154">
                  <c:v>-6.3256863351275811E-5</c:v>
                </c:pt>
                <c:pt idx="155">
                  <c:v>-5.697124469762518E-5</c:v>
                </c:pt>
                <c:pt idx="156">
                  <c:v>-4.8733535494792628E-5</c:v>
                </c:pt>
                <c:pt idx="157">
                  <c:v>-5.0078529639593309E-5</c:v>
                </c:pt>
                <c:pt idx="158">
                  <c:v>-3.5783319294482299E-5</c:v>
                </c:pt>
                <c:pt idx="159">
                  <c:v>-3.6783254934511845E-5</c:v>
                </c:pt>
                <c:pt idx="160">
                  <c:v>-3.3729557145590868E-5</c:v>
                </c:pt>
                <c:pt idx="161">
                  <c:v>-4.1068507515427911E-5</c:v>
                </c:pt>
                <c:pt idx="162">
                  <c:v>-3.5238594442785513E-5</c:v>
                </c:pt>
                <c:pt idx="163">
                  <c:v>-3.3546061681347171E-5</c:v>
                </c:pt>
                <c:pt idx="164">
                  <c:v>-3.4730305403909804E-5</c:v>
                </c:pt>
                <c:pt idx="165">
                  <c:v>-4.1820554721320557E-5</c:v>
                </c:pt>
                <c:pt idx="166">
                  <c:v>-3.2440179709193498E-5</c:v>
                </c:pt>
                <c:pt idx="167">
                  <c:v>-3.5369853505873988E-5</c:v>
                </c:pt>
                <c:pt idx="168">
                  <c:v>-4.641738295152974E-5</c:v>
                </c:pt>
                <c:pt idx="169">
                  <c:v>-3.662989021353607E-5</c:v>
                </c:pt>
                <c:pt idx="170">
                  <c:v>-2.6751552197119507E-5</c:v>
                </c:pt>
                <c:pt idx="171">
                  <c:v>-3.8746781291155671E-5</c:v>
                </c:pt>
                <c:pt idx="172">
                  <c:v>-1.7318525251677113E-5</c:v>
                </c:pt>
                <c:pt idx="173">
                  <c:v>-2.9365515076882134E-5</c:v>
                </c:pt>
                <c:pt idx="174">
                  <c:v>-3.4604980393149729E-5</c:v>
                </c:pt>
                <c:pt idx="175">
                  <c:v>-2.0993509358416739E-5</c:v>
                </c:pt>
                <c:pt idx="176">
                  <c:v>-4.9735012454566537E-5</c:v>
                </c:pt>
                <c:pt idx="177">
                  <c:v>-1.9418372604829907E-5</c:v>
                </c:pt>
                <c:pt idx="178">
                  <c:v>-1.6620110739243798E-5</c:v>
                </c:pt>
                <c:pt idx="179">
                  <c:v>-1.744439876455537E-5</c:v>
                </c:pt>
                <c:pt idx="180">
                  <c:v>-3.1111899600233181E-5</c:v>
                </c:pt>
                <c:pt idx="181">
                  <c:v>-4.3079752721333084E-5</c:v>
                </c:pt>
                <c:pt idx="182">
                  <c:v>-3.3124901942693644E-5</c:v>
                </c:pt>
                <c:pt idx="183">
                  <c:v>-4.2582774880659739E-5</c:v>
                </c:pt>
                <c:pt idx="184">
                  <c:v>-4.4122416871763409E-5</c:v>
                </c:pt>
                <c:pt idx="185">
                  <c:v>-1.8231310532181629E-5</c:v>
                </c:pt>
                <c:pt idx="186">
                  <c:v>-1.2975597047687687E-5</c:v>
                </c:pt>
                <c:pt idx="187">
                  <c:v>-2.6645529460247726E-5</c:v>
                </c:pt>
                <c:pt idx="188">
                  <c:v>-2.7777962846587388E-5</c:v>
                </c:pt>
                <c:pt idx="189">
                  <c:v>-4.4014129616859552E-5</c:v>
                </c:pt>
                <c:pt idx="190">
                  <c:v>-5.0915280993269461E-5</c:v>
                </c:pt>
                <c:pt idx="191">
                  <c:v>-3.8083938704585479E-5</c:v>
                </c:pt>
                <c:pt idx="192">
                  <c:v>-3.9973594031597029E-5</c:v>
                </c:pt>
                <c:pt idx="193">
                  <c:v>-3.4340046536693878E-5</c:v>
                </c:pt>
                <c:pt idx="194">
                  <c:v>-4.3797979378917525E-5</c:v>
                </c:pt>
                <c:pt idx="195">
                  <c:v>-2.029078717295373E-5</c:v>
                </c:pt>
                <c:pt idx="196">
                  <c:v>-3.6748085618900392E-5</c:v>
                </c:pt>
                <c:pt idx="197">
                  <c:v>-3.1620990632510917E-5</c:v>
                </c:pt>
                <c:pt idx="198">
                  <c:v>-5.54107918067058E-5</c:v>
                </c:pt>
                <c:pt idx="199">
                  <c:v>-2.703746538230186E-5</c:v>
                </c:pt>
                <c:pt idx="200">
                  <c:v>-3.1772067758237938E-5</c:v>
                </c:pt>
                <c:pt idx="201">
                  <c:v>-2.3195186584047634E-5</c:v>
                </c:pt>
                <c:pt idx="202">
                  <c:v>-1.9785327085762583E-5</c:v>
                </c:pt>
                <c:pt idx="203">
                  <c:v>-4.3907541184288177E-5</c:v>
                </c:pt>
                <c:pt idx="204">
                  <c:v>-4.0096095438027588E-5</c:v>
                </c:pt>
                <c:pt idx="205">
                  <c:v>-2.1799854344104223E-5</c:v>
                </c:pt>
                <c:pt idx="206">
                  <c:v>-2.8769052133851051E-5</c:v>
                </c:pt>
                <c:pt idx="207">
                  <c:v>-2.1000410935541748E-5</c:v>
                </c:pt>
                <c:pt idx="208">
                  <c:v>-3.4899462404381298E-5</c:v>
                </c:pt>
                <c:pt idx="209">
                  <c:v>-4.2686136460309419E-5</c:v>
                </c:pt>
                <c:pt idx="210">
                  <c:v>-4.3817982643105263E-5</c:v>
                </c:pt>
                <c:pt idx="211">
                  <c:v>-2.0551166824082706E-5</c:v>
                </c:pt>
                <c:pt idx="212">
                  <c:v>-1.5604029015457363E-5</c:v>
                </c:pt>
                <c:pt idx="213">
                  <c:v>-2.8789929476216681E-5</c:v>
                </c:pt>
                <c:pt idx="214">
                  <c:v>-2.036096284375251E-5</c:v>
                </c:pt>
                <c:pt idx="215">
                  <c:v>-2.365704295260616E-5</c:v>
                </c:pt>
                <c:pt idx="216">
                  <c:v>-5.5633548014888488E-6</c:v>
                </c:pt>
                <c:pt idx="217">
                  <c:v>-6.8058721735687455E-6</c:v>
                </c:pt>
                <c:pt idx="218">
                  <c:v>-1.4968806635425524E-5</c:v>
                </c:pt>
                <c:pt idx="219">
                  <c:v>-1.5800907167252401E-5</c:v>
                </c:pt>
                <c:pt idx="220">
                  <c:v>-3.020309138037562E-5</c:v>
                </c:pt>
                <c:pt idx="221">
                  <c:v>-1.4574816197031239E-5</c:v>
                </c:pt>
                <c:pt idx="222">
                  <c:v>-1.3809264692416249E-5</c:v>
                </c:pt>
                <c:pt idx="223">
                  <c:v>-1.5404051011189525E-5</c:v>
                </c:pt>
                <c:pt idx="224">
                  <c:v>-2.3697754682462614E-5</c:v>
                </c:pt>
                <c:pt idx="225">
                  <c:v>-2.3205595028289328E-5</c:v>
                </c:pt>
                <c:pt idx="226">
                  <c:v>-2.0721394630976789E-5</c:v>
                </c:pt>
                <c:pt idx="227">
                  <c:v>-1.9730194161234104E-5</c:v>
                </c:pt>
                <c:pt idx="228">
                  <c:v>-3.6134902020957009E-5</c:v>
                </c:pt>
                <c:pt idx="229">
                  <c:v>-2.7457352769932669E-5</c:v>
                </c:pt>
                <c:pt idx="230">
                  <c:v>-2.8064318579389602E-5</c:v>
                </c:pt>
                <c:pt idx="231">
                  <c:v>-4.3508605285758409E-5</c:v>
                </c:pt>
                <c:pt idx="232">
                  <c:v>-4.0919559979506713E-5</c:v>
                </c:pt>
                <c:pt idx="233">
                  <c:v>-2.8612830654111809E-5</c:v>
                </c:pt>
                <c:pt idx="234">
                  <c:v>-3.1046171930316406E-5</c:v>
                </c:pt>
                <c:pt idx="235">
                  <c:v>-2.4983432694158404E-5</c:v>
                </c:pt>
                <c:pt idx="236">
                  <c:v>-3.3249029918647807E-5</c:v>
                </c:pt>
                <c:pt idx="237">
                  <c:v>-2.170683118206786E-5</c:v>
                </c:pt>
                <c:pt idx="238">
                  <c:v>-1.2980938490593074E-5</c:v>
                </c:pt>
                <c:pt idx="239">
                  <c:v>-1.888930179753316E-5</c:v>
                </c:pt>
                <c:pt idx="240">
                  <c:v>-2.375692074829943E-5</c:v>
                </c:pt>
                <c:pt idx="241">
                  <c:v>-2.55063036390783E-5</c:v>
                </c:pt>
                <c:pt idx="242">
                  <c:v>-7.8021077933297135E-6</c:v>
                </c:pt>
                <c:pt idx="243">
                  <c:v>-2.2662015918895008E-5</c:v>
                </c:pt>
                <c:pt idx="244">
                  <c:v>-5.1108548408220541E-6</c:v>
                </c:pt>
                <c:pt idx="245">
                  <c:v>1.1195541709233328E-5</c:v>
                </c:pt>
                <c:pt idx="246">
                  <c:v>-3.9178696920653087E-6</c:v>
                </c:pt>
                <c:pt idx="247">
                  <c:v>-1.8422735968263038E-5</c:v>
                </c:pt>
                <c:pt idx="248">
                  <c:v>-4.2708488472524824E-6</c:v>
                </c:pt>
                <c:pt idx="249">
                  <c:v>-1.3881772247460733E-5</c:v>
                </c:pt>
                <c:pt idx="250">
                  <c:v>-1.8039493346773882E-5</c:v>
                </c:pt>
                <c:pt idx="251">
                  <c:v>-3.0018957042569471E-6</c:v>
                </c:pt>
                <c:pt idx="252">
                  <c:v>-1.6314251961252772E-5</c:v>
                </c:pt>
                <c:pt idx="253">
                  <c:v>-3.7107986446173209E-6</c:v>
                </c:pt>
                <c:pt idx="254">
                  <c:v>-2.2906287549041924E-5</c:v>
                </c:pt>
                <c:pt idx="255">
                  <c:v>-1.4943578268443881E-5</c:v>
                </c:pt>
                <c:pt idx="256">
                  <c:v>-2.2930996383497193E-5</c:v>
                </c:pt>
                <c:pt idx="257">
                  <c:v>-1.4918201589351381E-5</c:v>
                </c:pt>
                <c:pt idx="258">
                  <c:v>-1.9609151673797079E-5</c:v>
                </c:pt>
                <c:pt idx="259">
                  <c:v>-1.6744039434532856E-5</c:v>
                </c:pt>
                <c:pt idx="260">
                  <c:v>-1.1191033661650095E-5</c:v>
                </c:pt>
                <c:pt idx="261">
                  <c:v>-7.43866157373505E-6</c:v>
                </c:pt>
                <c:pt idx="262">
                  <c:v>-3.0589087195075516E-5</c:v>
                </c:pt>
                <c:pt idx="263">
                  <c:v>-1.6060427620482026E-5</c:v>
                </c:pt>
                <c:pt idx="264">
                  <c:v>-2.8231456370499423E-5</c:v>
                </c:pt>
                <c:pt idx="265">
                  <c:v>-3.6319943691130599E-5</c:v>
                </c:pt>
                <c:pt idx="266">
                  <c:v>-2.4277405810839208E-5</c:v>
                </c:pt>
                <c:pt idx="267">
                  <c:v>-2.5825017678669663E-5</c:v>
                </c:pt>
                <c:pt idx="268">
                  <c:v>-1.6520651882012249E-5</c:v>
                </c:pt>
                <c:pt idx="269">
                  <c:v>-9.1945059844001243E-6</c:v>
                </c:pt>
                <c:pt idx="270">
                  <c:v>-2.3164816929601654E-5</c:v>
                </c:pt>
                <c:pt idx="271">
                  <c:v>-2.3545437061129942E-5</c:v>
                </c:pt>
                <c:pt idx="272">
                  <c:v>-2.4866323567246471E-5</c:v>
                </c:pt>
                <c:pt idx="273">
                  <c:v>-2.1419077850278693E-5</c:v>
                </c:pt>
                <c:pt idx="274">
                  <c:v>-3.1131263530442908E-5</c:v>
                </c:pt>
                <c:pt idx="275">
                  <c:v>-2.6216239875554012E-5</c:v>
                </c:pt>
                <c:pt idx="276">
                  <c:v>-1.5998824835476537E-5</c:v>
                </c:pt>
                <c:pt idx="277">
                  <c:v>-2.6952933201464463E-5</c:v>
                </c:pt>
                <c:pt idx="278">
                  <c:v>-2.713183675824766E-5</c:v>
                </c:pt>
                <c:pt idx="279">
                  <c:v>-1.7550444147301043E-5</c:v>
                </c:pt>
                <c:pt idx="280">
                  <c:v>-2.7971514183915613E-5</c:v>
                </c:pt>
                <c:pt idx="281">
                  <c:v>-1.1015147113663986E-5</c:v>
                </c:pt>
                <c:pt idx="282">
                  <c:v>-1.329580862162753E-5</c:v>
                </c:pt>
                <c:pt idx="283">
                  <c:v>-2.0438177900376948E-6</c:v>
                </c:pt>
                <c:pt idx="284">
                  <c:v>-1.2542541334231282E-5</c:v>
                </c:pt>
                <c:pt idx="285">
                  <c:v>-3.3378134475966744E-5</c:v>
                </c:pt>
                <c:pt idx="286">
                  <c:v>-2.9936800648702657E-5</c:v>
                </c:pt>
                <c:pt idx="287">
                  <c:v>-4.4437013718647781E-5</c:v>
                </c:pt>
                <c:pt idx="288">
                  <c:v>-1.6961214097975042E-5</c:v>
                </c:pt>
                <c:pt idx="289">
                  <c:v>-2.0081822459587766E-5</c:v>
                </c:pt>
                <c:pt idx="290">
                  <c:v>-2.9209132109966939E-5</c:v>
                </c:pt>
                <c:pt idx="291">
                  <c:v>-2.4295847644736001E-5</c:v>
                </c:pt>
                <c:pt idx="292">
                  <c:v>-2.3181895097918468E-5</c:v>
                </c:pt>
                <c:pt idx="293">
                  <c:v>-2.6530843895128777E-5</c:v>
                </c:pt>
                <c:pt idx="294">
                  <c:v>-2.8843145969101357E-5</c:v>
                </c:pt>
                <c:pt idx="295">
                  <c:v>-1.5134813179551671E-5</c:v>
                </c:pt>
                <c:pt idx="296">
                  <c:v>-3.034606581858116E-5</c:v>
                </c:pt>
                <c:pt idx="297">
                  <c:v>-3.2988585891781776E-5</c:v>
                </c:pt>
                <c:pt idx="298">
                  <c:v>-4.8957815360960253E-5</c:v>
                </c:pt>
                <c:pt idx="299">
                  <c:v>-2.9090153429397721E-5</c:v>
                </c:pt>
                <c:pt idx="300">
                  <c:v>-1.3376656812059008E-5</c:v>
                </c:pt>
                <c:pt idx="301">
                  <c:v>-2.2075602817704914E-5</c:v>
                </c:pt>
                <c:pt idx="302">
                  <c:v>-2.5575924930303475E-5</c:v>
                </c:pt>
                <c:pt idx="303">
                  <c:v>-1.2013448483261984E-5</c:v>
                </c:pt>
                <c:pt idx="304">
                  <c:v>-3.0602343238456337E-5</c:v>
                </c:pt>
                <c:pt idx="305">
                  <c:v>-3.1544739338394429E-5</c:v>
                </c:pt>
                <c:pt idx="306">
                  <c:v>-2.0825889125604662E-5</c:v>
                </c:pt>
                <c:pt idx="307">
                  <c:v>-2.3720973634775095E-5</c:v>
                </c:pt>
                <c:pt idx="308">
                  <c:v>-3.0467817713990437E-5</c:v>
                </c:pt>
                <c:pt idx="309">
                  <c:v>-1.70641180510505E-5</c:v>
                </c:pt>
                <c:pt idx="310">
                  <c:v>-2.4526083004820006E-5</c:v>
                </c:pt>
                <c:pt idx="311">
                  <c:v>-6.8139390776030505E-6</c:v>
                </c:pt>
                <c:pt idx="312">
                  <c:v>-1.5458213738690687E-5</c:v>
                </c:pt>
                <c:pt idx="313">
                  <c:v>-1.4069054573212936E-5</c:v>
                </c:pt>
                <c:pt idx="314">
                  <c:v>-2.8040068857377492E-5</c:v>
                </c:pt>
                <c:pt idx="315">
                  <c:v>-2.5301519872392023E-5</c:v>
                </c:pt>
                <c:pt idx="316">
                  <c:v>-1.273720933713798E-5</c:v>
                </c:pt>
                <c:pt idx="317">
                  <c:v>-1.0894206028797546E-5</c:v>
                </c:pt>
                <c:pt idx="318">
                  <c:v>-1.3308339586585701E-5</c:v>
                </c:pt>
                <c:pt idx="319">
                  <c:v>-5.6622429058538794E-6</c:v>
                </c:pt>
                <c:pt idx="320">
                  <c:v>2.2955460118002577E-6</c:v>
                </c:pt>
                <c:pt idx="321">
                  <c:v>-5.9583823263981064E-6</c:v>
                </c:pt>
                <c:pt idx="322">
                  <c:v>-1.7108677959514103E-5</c:v>
                </c:pt>
                <c:pt idx="323">
                  <c:v>-2.4254236633748866E-5</c:v>
                </c:pt>
                <c:pt idx="324">
                  <c:v>-2.1021594321236512E-5</c:v>
                </c:pt>
                <c:pt idx="325">
                  <c:v>-2.7819167800608802E-5</c:v>
                </c:pt>
                <c:pt idx="326">
                  <c:v>-1.406503485006246E-5</c:v>
                </c:pt>
                <c:pt idx="327">
                  <c:v>-1.9826658384330693E-5</c:v>
                </c:pt>
                <c:pt idx="328">
                  <c:v>-1.1337242423645113E-5</c:v>
                </c:pt>
                <c:pt idx="329">
                  <c:v>-1.2288808074206563E-5</c:v>
                </c:pt>
                <c:pt idx="330">
                  <c:v>-2.2354991279102459E-5</c:v>
                </c:pt>
                <c:pt idx="331">
                  <c:v>-1.9549462692009488E-5</c:v>
                </c:pt>
                <c:pt idx="332">
                  <c:v>-2.447085359860799E-5</c:v>
                </c:pt>
                <c:pt idx="333">
                  <c:v>-1.3962759660325055E-5</c:v>
                </c:pt>
                <c:pt idx="334">
                  <c:v>-1.5031706474548986E-5</c:v>
                </c:pt>
                <c:pt idx="335">
                  <c:v>-2.4615554463816624E-5</c:v>
                </c:pt>
                <c:pt idx="336">
                  <c:v>-1.6485429226118734E-5</c:v>
                </c:pt>
                <c:pt idx="337">
                  <c:v>-9.0993449949976733E-6</c:v>
                </c:pt>
                <c:pt idx="338">
                  <c:v>-4.8353266090113813E-5</c:v>
                </c:pt>
                <c:pt idx="339">
                  <c:v>-1.643443199850019E-5</c:v>
                </c:pt>
                <c:pt idx="340">
                  <c:v>-2.1856763134943478E-5</c:v>
                </c:pt>
                <c:pt idx="341">
                  <c:v>-2.207137658377374E-5</c:v>
                </c:pt>
                <c:pt idx="342">
                  <c:v>-2.5349808992106843E-5</c:v>
                </c:pt>
                <c:pt idx="343">
                  <c:v>-1.3624879526124732E-5</c:v>
                </c:pt>
                <c:pt idx="344">
                  <c:v>-5.7029964553321003E-6</c:v>
                </c:pt>
                <c:pt idx="345">
                  <c:v>-1.0168899510333475E-5</c:v>
                </c:pt>
                <c:pt idx="346">
                  <c:v>-1.2915804807150022E-5</c:v>
                </c:pt>
                <c:pt idx="347">
                  <c:v>-1.5159956159479984E-5</c:v>
                </c:pt>
                <c:pt idx="348">
                  <c:v>-9.2615641110139688E-6</c:v>
                </c:pt>
                <c:pt idx="349">
                  <c:v>-1.0152882637169116E-5</c:v>
                </c:pt>
                <c:pt idx="350">
                  <c:v>-5.2630682840818736E-6</c:v>
                </c:pt>
                <c:pt idx="351">
                  <c:v>-2.6412213090529343E-5</c:v>
                </c:pt>
                <c:pt idx="352">
                  <c:v>-4.1029073418310646E-5</c:v>
                </c:pt>
                <c:pt idx="353">
                  <c:v>-1.1853951934704277E-5</c:v>
                </c:pt>
                <c:pt idx="354">
                  <c:v>-2.1417399836867745E-5</c:v>
                </c:pt>
                <c:pt idx="355">
                  <c:v>-3.2824854572678554E-5</c:v>
                </c:pt>
                <c:pt idx="356">
                  <c:v>-2.8485328538293544E-5</c:v>
                </c:pt>
                <c:pt idx="357">
                  <c:v>-1.065468350522434E-5</c:v>
                </c:pt>
                <c:pt idx="358">
                  <c:v>5.7253176160738939E-6</c:v>
                </c:pt>
                <c:pt idx="359">
                  <c:v>-1.2348594679762381E-5</c:v>
                </c:pt>
                <c:pt idx="360">
                  <c:v>-2.0848481007861757E-5</c:v>
                </c:pt>
                <c:pt idx="361">
                  <c:v>-1.5371169974861361E-5</c:v>
                </c:pt>
                <c:pt idx="362">
                  <c:v>-4.6509212782825347E-6</c:v>
                </c:pt>
                <c:pt idx="363">
                  <c:v>-4.6907543918934744E-6</c:v>
                </c:pt>
                <c:pt idx="364">
                  <c:v>-2.9275699415524893E-5</c:v>
                </c:pt>
                <c:pt idx="365">
                  <c:v>-1.3213997076202619E-5</c:v>
                </c:pt>
                <c:pt idx="366">
                  <c:v>-1.492216581159677E-5</c:v>
                </c:pt>
                <c:pt idx="367">
                  <c:v>-1.9725978965261671E-5</c:v>
                </c:pt>
                <c:pt idx="368">
                  <c:v>-2.3342379411729446E-6</c:v>
                </c:pt>
                <c:pt idx="369">
                  <c:v>-2.1087967399772848E-5</c:v>
                </c:pt>
                <c:pt idx="370">
                  <c:v>-1.0815400511570046E-5</c:v>
                </c:pt>
                <c:pt idx="371">
                  <c:v>-1.8513944482348834E-5</c:v>
                </c:pt>
                <c:pt idx="372">
                  <c:v>-7.8897796037800429E-6</c:v>
                </c:pt>
                <c:pt idx="373">
                  <c:v>-8.4361129168944882E-6</c:v>
                </c:pt>
                <c:pt idx="374">
                  <c:v>-1.5926365580670428E-5</c:v>
                </c:pt>
                <c:pt idx="375">
                  <c:v>-2.2861945660973678E-5</c:v>
                </c:pt>
                <c:pt idx="376">
                  <c:v>-9.1114271985257012E-6</c:v>
                </c:pt>
                <c:pt idx="377">
                  <c:v>-4.3179913352968304E-6</c:v>
                </c:pt>
                <c:pt idx="378">
                  <c:v>-5.8755378095323892E-6</c:v>
                </c:pt>
                <c:pt idx="379">
                  <c:v>-3.6724761114210417E-6</c:v>
                </c:pt>
                <c:pt idx="380">
                  <c:v>2.3703175184783265E-6</c:v>
                </c:pt>
                <c:pt idx="381">
                  <c:v>-3.9465408107454761E-6</c:v>
                </c:pt>
                <c:pt idx="382">
                  <c:v>2.870172253583228E-6</c:v>
                </c:pt>
                <c:pt idx="383">
                  <c:v>-2.5494834394195268E-5</c:v>
                </c:pt>
                <c:pt idx="384">
                  <c:v>-5.7071371919324883E-6</c:v>
                </c:pt>
                <c:pt idx="385">
                  <c:v>-1.2908956867030332E-5</c:v>
                </c:pt>
                <c:pt idx="386">
                  <c:v>-1.3320785039630349E-6</c:v>
                </c:pt>
                <c:pt idx="387">
                  <c:v>3.4962673971681776E-6</c:v>
                </c:pt>
                <c:pt idx="388">
                  <c:v>1.1829209614116955E-5</c:v>
                </c:pt>
                <c:pt idx="389">
                  <c:v>5.2532328416073082E-6</c:v>
                </c:pt>
                <c:pt idx="390">
                  <c:v>6.6837997405029374E-6</c:v>
                </c:pt>
                <c:pt idx="391">
                  <c:v>-1.1344681971709944E-6</c:v>
                </c:pt>
                <c:pt idx="392">
                  <c:v>4.580290213027343E-6</c:v>
                </c:pt>
                <c:pt idx="393">
                  <c:v>-3.8635376757717443E-6</c:v>
                </c:pt>
                <c:pt idx="394">
                  <c:v>-8.9879664836151583E-6</c:v>
                </c:pt>
                <c:pt idx="395">
                  <c:v>4.4245426475846873E-6</c:v>
                </c:pt>
                <c:pt idx="396">
                  <c:v>-1.5836391600349345E-5</c:v>
                </c:pt>
                <c:pt idx="397">
                  <c:v>4.1567525253770332E-6</c:v>
                </c:pt>
                <c:pt idx="398">
                  <c:v>-8.0402143958031511E-6</c:v>
                </c:pt>
                <c:pt idx="399">
                  <c:v>-8.3797707619505564E-6</c:v>
                </c:pt>
                <c:pt idx="400">
                  <c:v>-1.133309386376841E-5</c:v>
                </c:pt>
                <c:pt idx="401">
                  <c:v>5.6561124863619555E-6</c:v>
                </c:pt>
                <c:pt idx="402">
                  <c:v>-3.2074335469343268E-6</c:v>
                </c:pt>
                <c:pt idx="403">
                  <c:v>5.3951298747577023E-7</c:v>
                </c:pt>
                <c:pt idx="404">
                  <c:v>-2.0789846338913238E-6</c:v>
                </c:pt>
                <c:pt idx="405">
                  <c:v>9.4280519864187694E-6</c:v>
                </c:pt>
                <c:pt idx="406">
                  <c:v>-1.1779117296414725E-5</c:v>
                </c:pt>
                <c:pt idx="407">
                  <c:v>8.3357742804634691E-6</c:v>
                </c:pt>
                <c:pt idx="408">
                  <c:v>5.5797983999419931E-6</c:v>
                </c:pt>
                <c:pt idx="409">
                  <c:v>-1.9184730549637492E-6</c:v>
                </c:pt>
                <c:pt idx="410">
                  <c:v>3.485631648450678E-6</c:v>
                </c:pt>
                <c:pt idx="411">
                  <c:v>-1.6956958499892132E-5</c:v>
                </c:pt>
                <c:pt idx="412">
                  <c:v>-7.3935140363452431E-6</c:v>
                </c:pt>
                <c:pt idx="413">
                  <c:v>-1.3118543441151785E-5</c:v>
                </c:pt>
                <c:pt idx="414">
                  <c:v>-7.325388702010549E-6</c:v>
                </c:pt>
                <c:pt idx="415">
                  <c:v>6.9623080887551425E-6</c:v>
                </c:pt>
                <c:pt idx="416">
                  <c:v>8.2159339643947567E-6</c:v>
                </c:pt>
                <c:pt idx="417">
                  <c:v>7.9135666736711123E-6</c:v>
                </c:pt>
                <c:pt idx="418">
                  <c:v>-1.0798083099291134E-5</c:v>
                </c:pt>
                <c:pt idx="419">
                  <c:v>-2.6399181910956651E-6</c:v>
                </c:pt>
                <c:pt idx="420">
                  <c:v>5.8643761061921533E-6</c:v>
                </c:pt>
                <c:pt idx="421">
                  <c:v>1.2177937536292024E-5</c:v>
                </c:pt>
                <c:pt idx="422">
                  <c:v>4.9383828085768425E-6</c:v>
                </c:pt>
                <c:pt idx="423">
                  <c:v>-1.0246942013953601E-5</c:v>
                </c:pt>
                <c:pt idx="424">
                  <c:v>-7.7789569222319437E-6</c:v>
                </c:pt>
                <c:pt idx="425">
                  <c:v>9.3134558492528191E-7</c:v>
                </c:pt>
                <c:pt idx="426">
                  <c:v>1.1653071944513205E-5</c:v>
                </c:pt>
                <c:pt idx="427">
                  <c:v>4.0929354042104973E-6</c:v>
                </c:pt>
                <c:pt idx="428">
                  <c:v>1.8626498634195451E-5</c:v>
                </c:pt>
                <c:pt idx="429">
                  <c:v>1.8680061621593764E-5</c:v>
                </c:pt>
                <c:pt idx="430">
                  <c:v>9.6718894021718613E-6</c:v>
                </c:pt>
                <c:pt idx="431">
                  <c:v>1.3147261824878863E-5</c:v>
                </c:pt>
                <c:pt idx="432">
                  <c:v>1.1107634132556145E-5</c:v>
                </c:pt>
                <c:pt idx="433">
                  <c:v>1.693618951908657E-5</c:v>
                </c:pt>
                <c:pt idx="434">
                  <c:v>4.3912285059913292E-7</c:v>
                </c:pt>
                <c:pt idx="435">
                  <c:v>2.553837589116658E-5</c:v>
                </c:pt>
                <c:pt idx="436">
                  <c:v>2.1184097169354207E-5</c:v>
                </c:pt>
                <c:pt idx="437">
                  <c:v>2.4458073350515537E-5</c:v>
                </c:pt>
                <c:pt idx="438">
                  <c:v>5.3488744584323858E-6</c:v>
                </c:pt>
                <c:pt idx="439">
                  <c:v>1.9651781548441286E-5</c:v>
                </c:pt>
                <c:pt idx="440">
                  <c:v>3.5390289343320731E-5</c:v>
                </c:pt>
                <c:pt idx="441">
                  <c:v>3.7339766452346417E-5</c:v>
                </c:pt>
                <c:pt idx="442">
                  <c:v>2.7003939415265465E-5</c:v>
                </c:pt>
                <c:pt idx="443">
                  <c:v>2.6226563519377282E-5</c:v>
                </c:pt>
                <c:pt idx="444">
                  <c:v>1.293335950457641E-5</c:v>
                </c:pt>
                <c:pt idx="445">
                  <c:v>1.1888628547792636E-5</c:v>
                </c:pt>
                <c:pt idx="446">
                  <c:v>2.1874638623652944E-5</c:v>
                </c:pt>
                <c:pt idx="447">
                  <c:v>1.8591941772319511E-5</c:v>
                </c:pt>
                <c:pt idx="448">
                  <c:v>2.2663433341109981E-5</c:v>
                </c:pt>
                <c:pt idx="449">
                  <c:v>3.9323216721762026E-6</c:v>
                </c:pt>
                <c:pt idx="450">
                  <c:v>1.3131759284294286E-5</c:v>
                </c:pt>
                <c:pt idx="451">
                  <c:v>3.2777433323816826E-5</c:v>
                </c:pt>
                <c:pt idx="452">
                  <c:v>3.5366431548060524E-5</c:v>
                </c:pt>
                <c:pt idx="453">
                  <c:v>2.9785321135626826E-5</c:v>
                </c:pt>
                <c:pt idx="454">
                  <c:v>2.153494498571178E-5</c:v>
                </c:pt>
                <c:pt idx="455">
                  <c:v>2.2972287369249934E-5</c:v>
                </c:pt>
                <c:pt idx="456">
                  <c:v>7.9379332775797451E-6</c:v>
                </c:pt>
                <c:pt idx="457">
                  <c:v>3.9560781685518947E-5</c:v>
                </c:pt>
                <c:pt idx="458">
                  <c:v>2.1532872588933289E-5</c:v>
                </c:pt>
                <c:pt idx="459">
                  <c:v>1.9181183775552994E-5</c:v>
                </c:pt>
                <c:pt idx="460">
                  <c:v>2.4846760181364714E-5</c:v>
                </c:pt>
                <c:pt idx="461">
                  <c:v>4.4109824782079948E-5</c:v>
                </c:pt>
                <c:pt idx="462">
                  <c:v>2.7193420137446109E-5</c:v>
                </c:pt>
                <c:pt idx="463">
                  <c:v>3.1464566009622563E-5</c:v>
                </c:pt>
                <c:pt idx="464">
                  <c:v>3.3493183637068984E-5</c:v>
                </c:pt>
                <c:pt idx="465">
                  <c:v>2.8395074587751843E-5</c:v>
                </c:pt>
                <c:pt idx="466">
                  <c:v>3.3286357385765939E-5</c:v>
                </c:pt>
                <c:pt idx="467">
                  <c:v>3.6549590871951931E-5</c:v>
                </c:pt>
                <c:pt idx="468">
                  <c:v>2.7208294950407334E-5</c:v>
                </c:pt>
                <c:pt idx="469">
                  <c:v>3.6045399588604133E-5</c:v>
                </c:pt>
                <c:pt idx="470">
                  <c:v>4.5827286993028321E-5</c:v>
                </c:pt>
                <c:pt idx="471">
                  <c:v>3.0843146667661105E-5</c:v>
                </c:pt>
                <c:pt idx="472">
                  <c:v>2.8048304007600913E-5</c:v>
                </c:pt>
                <c:pt idx="473">
                  <c:v>3.0986218019690617E-5</c:v>
                </c:pt>
                <c:pt idx="474">
                  <c:v>2.2542044379107989E-5</c:v>
                </c:pt>
                <c:pt idx="475">
                  <c:v>4.018005289866582E-5</c:v>
                </c:pt>
                <c:pt idx="476">
                  <c:v>4.8317992122578948E-5</c:v>
                </c:pt>
                <c:pt idx="477">
                  <c:v>2.5595541427091313E-5</c:v>
                </c:pt>
                <c:pt idx="478">
                  <c:v>3.5354492491359787E-5</c:v>
                </c:pt>
                <c:pt idx="479">
                  <c:v>6.2737908419051563E-5</c:v>
                </c:pt>
                <c:pt idx="480">
                  <c:v>4.9043476891652386E-5</c:v>
                </c:pt>
                <c:pt idx="481">
                  <c:v>4.4739021543105644E-5</c:v>
                </c:pt>
                <c:pt idx="482">
                  <c:v>3.9416349379864032E-5</c:v>
                </c:pt>
                <c:pt idx="483">
                  <c:v>6.2212845964438115E-5</c:v>
                </c:pt>
                <c:pt idx="484">
                  <c:v>5.8128626996375565E-5</c:v>
                </c:pt>
                <c:pt idx="485">
                  <c:v>5.1752987348155886E-5</c:v>
                </c:pt>
                <c:pt idx="486">
                  <c:v>5.4150274902865E-5</c:v>
                </c:pt>
                <c:pt idx="487">
                  <c:v>3.7049548424884435E-5</c:v>
                </c:pt>
                <c:pt idx="488">
                  <c:v>6.5148179810123937E-5</c:v>
                </c:pt>
                <c:pt idx="489">
                  <c:v>4.1907048202542967E-5</c:v>
                </c:pt>
                <c:pt idx="490">
                  <c:v>4.2215217893729062E-5</c:v>
                </c:pt>
                <c:pt idx="491">
                  <c:v>4.8440542058809585E-5</c:v>
                </c:pt>
                <c:pt idx="492">
                  <c:v>5.6462978832982295E-5</c:v>
                </c:pt>
                <c:pt idx="493">
                  <c:v>4.5945927992421115E-5</c:v>
                </c:pt>
                <c:pt idx="494">
                  <c:v>3.6292394522034234E-5</c:v>
                </c:pt>
                <c:pt idx="495">
                  <c:v>3.865629875895657E-5</c:v>
                </c:pt>
                <c:pt idx="496">
                  <c:v>3.2283954431166616E-5</c:v>
                </c:pt>
                <c:pt idx="497">
                  <c:v>3.0260288254830865E-5</c:v>
                </c:pt>
                <c:pt idx="498">
                  <c:v>4.5491594914133515E-5</c:v>
                </c:pt>
                <c:pt idx="499">
                  <c:v>4.2257672564155815E-5</c:v>
                </c:pt>
                <c:pt idx="500">
                  <c:v>4.3774278603572834E-5</c:v>
                </c:pt>
                <c:pt idx="501">
                  <c:v>4.6281237608482816E-5</c:v>
                </c:pt>
                <c:pt idx="502">
                  <c:v>4.2739424519944343E-5</c:v>
                </c:pt>
                <c:pt idx="503">
                  <c:v>3.7405215085685277E-5</c:v>
                </c:pt>
                <c:pt idx="504">
                  <c:v>3.8754103086668327E-5</c:v>
                </c:pt>
                <c:pt idx="505">
                  <c:v>5.7911395567135371E-5</c:v>
                </c:pt>
                <c:pt idx="506">
                  <c:v>4.6222078480028742E-5</c:v>
                </c:pt>
                <c:pt idx="507">
                  <c:v>5.6535197721563433E-5</c:v>
                </c:pt>
                <c:pt idx="508">
                  <c:v>7.2539108478276645E-5</c:v>
                </c:pt>
                <c:pt idx="509">
                  <c:v>6.5089251550331292E-5</c:v>
                </c:pt>
                <c:pt idx="510">
                  <c:v>6.5263261119689539E-5</c:v>
                </c:pt>
                <c:pt idx="511">
                  <c:v>5.941724909037157E-5</c:v>
                </c:pt>
                <c:pt idx="512">
                  <c:v>8.2835841461383064E-5</c:v>
                </c:pt>
                <c:pt idx="513">
                  <c:v>7.2885393224600414E-5</c:v>
                </c:pt>
                <c:pt idx="514">
                  <c:v>8.4567124111012935E-5</c:v>
                </c:pt>
                <c:pt idx="515">
                  <c:v>1.0541608694959129E-4</c:v>
                </c:pt>
                <c:pt idx="516">
                  <c:v>7.9403300777011396E-5</c:v>
                </c:pt>
                <c:pt idx="517">
                  <c:v>7.5899241027749774E-5</c:v>
                </c:pt>
                <c:pt idx="518">
                  <c:v>8.2650572827316048E-5</c:v>
                </c:pt>
                <c:pt idx="519">
                  <c:v>7.5327866303103071E-5</c:v>
                </c:pt>
                <c:pt idx="520">
                  <c:v>9.1177331110638485E-5</c:v>
                </c:pt>
                <c:pt idx="521">
                  <c:v>8.376625420814009E-5</c:v>
                </c:pt>
                <c:pt idx="522">
                  <c:v>8.0963113534320268E-5</c:v>
                </c:pt>
                <c:pt idx="523">
                  <c:v>8.9552658470196458E-5</c:v>
                </c:pt>
                <c:pt idx="524">
                  <c:v>7.7126493474684137E-5</c:v>
                </c:pt>
                <c:pt idx="525">
                  <c:v>8.1450028552846557E-5</c:v>
                </c:pt>
                <c:pt idx="526">
                  <c:v>7.7804126537055467E-5</c:v>
                </c:pt>
                <c:pt idx="527">
                  <c:v>9.5235136848384125E-5</c:v>
                </c:pt>
                <c:pt idx="528">
                  <c:v>9.1671214566128086E-5</c:v>
                </c:pt>
                <c:pt idx="529">
                  <c:v>8.7084731741751253E-5</c:v>
                </c:pt>
                <c:pt idx="530">
                  <c:v>1.0002304939854155E-4</c:v>
                </c:pt>
                <c:pt idx="531">
                  <c:v>1.0423124266326555E-4</c:v>
                </c:pt>
                <c:pt idx="532">
                  <c:v>1.0519836814999002E-4</c:v>
                </c:pt>
                <c:pt idx="533">
                  <c:v>1.0335998753375347E-4</c:v>
                </c:pt>
                <c:pt idx="534">
                  <c:v>1.1188033722544588E-4</c:v>
                </c:pt>
                <c:pt idx="535">
                  <c:v>1.1333968432241564E-4</c:v>
                </c:pt>
                <c:pt idx="536">
                  <c:v>1.0942526856102782E-4</c:v>
                </c:pt>
                <c:pt idx="537">
                  <c:v>1.0726364251496161E-4</c:v>
                </c:pt>
                <c:pt idx="538">
                  <c:v>1.3099435765654604E-4</c:v>
                </c:pt>
                <c:pt idx="539">
                  <c:v>1.2727824557428333E-4</c:v>
                </c:pt>
                <c:pt idx="540">
                  <c:v>1.1180239378426196E-4</c:v>
                </c:pt>
                <c:pt idx="541">
                  <c:v>1.2844242320113244E-4</c:v>
                </c:pt>
                <c:pt idx="542">
                  <c:v>1.304510747895107E-4</c:v>
                </c:pt>
                <c:pt idx="543">
                  <c:v>1.3537776638998652E-4</c:v>
                </c:pt>
                <c:pt idx="544">
                  <c:v>1.2700901809148532E-4</c:v>
                </c:pt>
                <c:pt idx="545">
                  <c:v>1.3330885609410398E-4</c:v>
                </c:pt>
                <c:pt idx="546">
                  <c:v>1.1835573060561865E-4</c:v>
                </c:pt>
                <c:pt idx="547">
                  <c:v>1.0790168898724278E-4</c:v>
                </c:pt>
                <c:pt idx="548">
                  <c:v>1.425731487674298E-4</c:v>
                </c:pt>
                <c:pt idx="549">
                  <c:v>1.3901547053637737E-4</c:v>
                </c:pt>
                <c:pt idx="550">
                  <c:v>1.4870827772812002E-4</c:v>
                </c:pt>
                <c:pt idx="551">
                  <c:v>1.5147414186982011E-4</c:v>
                </c:pt>
                <c:pt idx="552">
                  <c:v>1.5875740275799301E-4</c:v>
                </c:pt>
                <c:pt idx="553">
                  <c:v>1.7345024721713686E-4</c:v>
                </c:pt>
                <c:pt idx="554">
                  <c:v>1.7638308385984659E-4</c:v>
                </c:pt>
                <c:pt idx="555">
                  <c:v>1.5048423194554891E-4</c:v>
                </c:pt>
                <c:pt idx="556">
                  <c:v>1.9563753248375568E-4</c:v>
                </c:pt>
                <c:pt idx="557">
                  <c:v>1.8366990098581549E-4</c:v>
                </c:pt>
                <c:pt idx="558">
                  <c:v>1.9405054783605503E-4</c:v>
                </c:pt>
                <c:pt idx="559">
                  <c:v>1.7970159350338662E-4</c:v>
                </c:pt>
                <c:pt idx="560">
                  <c:v>1.8049591920014062E-4</c:v>
                </c:pt>
                <c:pt idx="561">
                  <c:v>1.8773236478654681E-4</c:v>
                </c:pt>
                <c:pt idx="562">
                  <c:v>1.9899684504911955E-4</c:v>
                </c:pt>
                <c:pt idx="563">
                  <c:v>2.2155988354380114E-4</c:v>
                </c:pt>
                <c:pt idx="564">
                  <c:v>2.1865808348522963E-4</c:v>
                </c:pt>
                <c:pt idx="565">
                  <c:v>2.2550392314516854E-4</c:v>
                </c:pt>
                <c:pt idx="566">
                  <c:v>2.3147562120205125E-4</c:v>
                </c:pt>
                <c:pt idx="567">
                  <c:v>2.2675092958490987E-4</c:v>
                </c:pt>
                <c:pt idx="568">
                  <c:v>2.3684343195235066E-4</c:v>
                </c:pt>
                <c:pt idx="569">
                  <c:v>2.4091324470316847E-4</c:v>
                </c:pt>
                <c:pt idx="570">
                  <c:v>2.5265424575351362E-4</c:v>
                </c:pt>
                <c:pt idx="571">
                  <c:v>2.5882267856573412E-4</c:v>
                </c:pt>
                <c:pt idx="572">
                  <c:v>2.6659373925131454E-4</c:v>
                </c:pt>
                <c:pt idx="573">
                  <c:v>2.7305825603422167E-4</c:v>
                </c:pt>
                <c:pt idx="574">
                  <c:v>2.7846189946251904E-4</c:v>
                </c:pt>
                <c:pt idx="575">
                  <c:v>2.885752297958487E-4</c:v>
                </c:pt>
                <c:pt idx="576">
                  <c:v>2.8504921872448893E-4</c:v>
                </c:pt>
                <c:pt idx="577">
                  <c:v>3.004246112374093E-4</c:v>
                </c:pt>
                <c:pt idx="578">
                  <c:v>3.0413121965695801E-4</c:v>
                </c:pt>
                <c:pt idx="579">
                  <c:v>3.3722891332994007E-4</c:v>
                </c:pt>
                <c:pt idx="580">
                  <c:v>3.0956306239826505E-4</c:v>
                </c:pt>
                <c:pt idx="581">
                  <c:v>3.5022991439336579E-4</c:v>
                </c:pt>
                <c:pt idx="582">
                  <c:v>3.5261828831421264E-4</c:v>
                </c:pt>
                <c:pt idx="583">
                  <c:v>3.9551987863919655E-4</c:v>
                </c:pt>
                <c:pt idx="584">
                  <c:v>3.7387056731948793E-4</c:v>
                </c:pt>
                <c:pt idx="585">
                  <c:v>3.8762680423430618E-4</c:v>
                </c:pt>
                <c:pt idx="586">
                  <c:v>4.0764794809933658E-4</c:v>
                </c:pt>
                <c:pt idx="587">
                  <c:v>4.0955132222108203E-4</c:v>
                </c:pt>
                <c:pt idx="588">
                  <c:v>4.302651163314423E-4</c:v>
                </c:pt>
                <c:pt idx="589">
                  <c:v>4.2999620869610877E-4</c:v>
                </c:pt>
                <c:pt idx="590">
                  <c:v>4.4830664574564303E-4</c:v>
                </c:pt>
                <c:pt idx="591">
                  <c:v>4.6305623282886935E-4</c:v>
                </c:pt>
                <c:pt idx="592">
                  <c:v>4.5620955962807647E-4</c:v>
                </c:pt>
                <c:pt idx="593">
                  <c:v>4.9676113414101218E-4</c:v>
                </c:pt>
                <c:pt idx="594">
                  <c:v>5.1624667903835651E-4</c:v>
                </c:pt>
                <c:pt idx="595">
                  <c:v>5.1629061764273424E-4</c:v>
                </c:pt>
                <c:pt idx="596">
                  <c:v>5.4622263806686005E-4</c:v>
                </c:pt>
                <c:pt idx="597">
                  <c:v>5.476484572589646E-4</c:v>
                </c:pt>
                <c:pt idx="598">
                  <c:v>5.8538582853664978E-4</c:v>
                </c:pt>
                <c:pt idx="599">
                  <c:v>5.8722547627111394E-4</c:v>
                </c:pt>
                <c:pt idx="600">
                  <c:v>6.0882412903513327E-4</c:v>
                </c:pt>
                <c:pt idx="601">
                  <c:v>6.1796014121135627E-4</c:v>
                </c:pt>
                <c:pt idx="602">
                  <c:v>6.4889021035007205E-4</c:v>
                </c:pt>
                <c:pt idx="603">
                  <c:v>6.6731138611219459E-4</c:v>
                </c:pt>
                <c:pt idx="604">
                  <c:v>6.8463503808614433E-4</c:v>
                </c:pt>
                <c:pt idx="605">
                  <c:v>6.7714534050309066E-4</c:v>
                </c:pt>
                <c:pt idx="606">
                  <c:v>7.1040043528302135E-4</c:v>
                </c:pt>
                <c:pt idx="607">
                  <c:v>7.3787230311166173E-4</c:v>
                </c:pt>
                <c:pt idx="608">
                  <c:v>7.648895851876023E-4</c:v>
                </c:pt>
                <c:pt idx="609">
                  <c:v>7.8153126162796346E-4</c:v>
                </c:pt>
                <c:pt idx="610">
                  <c:v>8.0436548126098465E-4</c:v>
                </c:pt>
                <c:pt idx="611">
                  <c:v>8.3451109139269812E-4</c:v>
                </c:pt>
                <c:pt idx="612">
                  <c:v>8.3334794815039187E-4</c:v>
                </c:pt>
                <c:pt idx="613">
                  <c:v>8.6482423376993542E-4</c:v>
                </c:pt>
                <c:pt idx="614">
                  <c:v>8.8318936818885564E-4</c:v>
                </c:pt>
                <c:pt idx="615">
                  <c:v>9.1124175085475698E-4</c:v>
                </c:pt>
                <c:pt idx="616">
                  <c:v>9.328898385625858E-4</c:v>
                </c:pt>
                <c:pt idx="617">
                  <c:v>9.4721039229915451E-4</c:v>
                </c:pt>
                <c:pt idx="618">
                  <c:v>9.9247118511933564E-4</c:v>
                </c:pt>
                <c:pt idx="619">
                  <c:v>1.0225020079161896E-3</c:v>
                </c:pt>
                <c:pt idx="620">
                  <c:v>1.0308560788254905E-3</c:v>
                </c:pt>
                <c:pt idx="621">
                  <c:v>1.0599613046914963E-3</c:v>
                </c:pt>
                <c:pt idx="622">
                  <c:v>1.0858869550521436E-3</c:v>
                </c:pt>
                <c:pt idx="623">
                  <c:v>1.1190470256598876E-3</c:v>
                </c:pt>
                <c:pt idx="624">
                  <c:v>1.1543534996090441E-3</c:v>
                </c:pt>
                <c:pt idx="625">
                  <c:v>1.1905660797289302E-3</c:v>
                </c:pt>
                <c:pt idx="626">
                  <c:v>1.2046827135811285E-3</c:v>
                </c:pt>
                <c:pt idx="627">
                  <c:v>1.208778703807803E-3</c:v>
                </c:pt>
                <c:pt idx="628">
                  <c:v>1.2409916410343362E-3</c:v>
                </c:pt>
                <c:pt idx="629">
                  <c:v>1.2857171702111837E-3</c:v>
                </c:pt>
                <c:pt idx="630">
                  <c:v>1.3116331328240586E-3</c:v>
                </c:pt>
                <c:pt idx="631">
                  <c:v>1.3358417149526322E-3</c:v>
                </c:pt>
                <c:pt idx="632">
                  <c:v>1.3753212088073873E-3</c:v>
                </c:pt>
                <c:pt idx="633">
                  <c:v>1.4015528155391982E-3</c:v>
                </c:pt>
                <c:pt idx="634">
                  <c:v>1.4449641794732895E-3</c:v>
                </c:pt>
                <c:pt idx="635">
                  <c:v>1.4885324405267191E-3</c:v>
                </c:pt>
                <c:pt idx="636">
                  <c:v>1.5272400123507511E-3</c:v>
                </c:pt>
                <c:pt idx="637">
                  <c:v>1.5711726132163306E-3</c:v>
                </c:pt>
                <c:pt idx="638">
                  <c:v>1.6011710211979941E-3</c:v>
                </c:pt>
                <c:pt idx="639">
                  <c:v>1.6312964845508265E-3</c:v>
                </c:pt>
                <c:pt idx="640">
                  <c:v>1.6677414821587525E-3</c:v>
                </c:pt>
                <c:pt idx="641">
                  <c:v>1.7033100921418276E-3</c:v>
                </c:pt>
                <c:pt idx="642">
                  <c:v>1.7464616720310527E-3</c:v>
                </c:pt>
                <c:pt idx="643">
                  <c:v>1.7905687629965914E-3</c:v>
                </c:pt>
                <c:pt idx="644">
                  <c:v>1.8127536064409771E-3</c:v>
                </c:pt>
                <c:pt idx="645">
                  <c:v>1.8655831149314789E-3</c:v>
                </c:pt>
                <c:pt idx="646">
                  <c:v>1.8850620723393236E-3</c:v>
                </c:pt>
                <c:pt idx="647">
                  <c:v>1.9410181111316101E-3</c:v>
                </c:pt>
                <c:pt idx="648">
                  <c:v>1.9575384898393835E-3</c:v>
                </c:pt>
                <c:pt idx="649">
                  <c:v>1.9953389386758199E-3</c:v>
                </c:pt>
                <c:pt idx="650">
                  <c:v>2.0258455940445012E-3</c:v>
                </c:pt>
                <c:pt idx="651">
                  <c:v>2.1004923437940404E-3</c:v>
                </c:pt>
                <c:pt idx="652">
                  <c:v>2.1333964701556974E-3</c:v>
                </c:pt>
                <c:pt idx="653">
                  <c:v>2.204211505005002E-3</c:v>
                </c:pt>
                <c:pt idx="654">
                  <c:v>2.2214742735944364E-3</c:v>
                </c:pt>
                <c:pt idx="655">
                  <c:v>2.2958695301510432E-3</c:v>
                </c:pt>
                <c:pt idx="656">
                  <c:v>2.3296454748566232E-3</c:v>
                </c:pt>
                <c:pt idx="657">
                  <c:v>2.372544196145218E-3</c:v>
                </c:pt>
                <c:pt idx="658">
                  <c:v>2.3977815215161942E-3</c:v>
                </c:pt>
                <c:pt idx="659">
                  <c:v>2.4436971359301754E-3</c:v>
                </c:pt>
                <c:pt idx="660">
                  <c:v>2.4838053071643664E-3</c:v>
                </c:pt>
                <c:pt idx="661">
                  <c:v>2.5452032527099864E-3</c:v>
                </c:pt>
                <c:pt idx="662">
                  <c:v>2.5833097878342598E-3</c:v>
                </c:pt>
                <c:pt idx="663">
                  <c:v>2.6250698334369972E-3</c:v>
                </c:pt>
                <c:pt idx="664">
                  <c:v>2.6483025059604874E-3</c:v>
                </c:pt>
                <c:pt idx="665">
                  <c:v>2.6954436706048395E-3</c:v>
                </c:pt>
                <c:pt idx="666">
                  <c:v>2.7445153206782495E-3</c:v>
                </c:pt>
                <c:pt idx="667">
                  <c:v>2.7996453314882673E-3</c:v>
                </c:pt>
                <c:pt idx="668">
                  <c:v>2.8276736304220628E-3</c:v>
                </c:pt>
                <c:pt idx="669">
                  <c:v>2.8901602387230224E-3</c:v>
                </c:pt>
                <c:pt idx="670">
                  <c:v>2.9410849049330418E-3</c:v>
                </c:pt>
                <c:pt idx="671">
                  <c:v>2.9825160875937224E-3</c:v>
                </c:pt>
                <c:pt idx="672">
                  <c:v>3.0403386189573269E-3</c:v>
                </c:pt>
                <c:pt idx="673">
                  <c:v>3.072571265880467E-3</c:v>
                </c:pt>
                <c:pt idx="674">
                  <c:v>3.1274166287335483E-3</c:v>
                </c:pt>
                <c:pt idx="675">
                  <c:v>3.1762364269792764E-3</c:v>
                </c:pt>
                <c:pt idx="676">
                  <c:v>3.2366368691765369E-3</c:v>
                </c:pt>
                <c:pt idx="677">
                  <c:v>3.28103926450307E-3</c:v>
                </c:pt>
                <c:pt idx="678">
                  <c:v>3.3343542296453135E-3</c:v>
                </c:pt>
                <c:pt idx="679">
                  <c:v>3.3979054512982667E-3</c:v>
                </c:pt>
                <c:pt idx="680">
                  <c:v>3.4375184741186858E-3</c:v>
                </c:pt>
                <c:pt idx="681">
                  <c:v>3.5049345840744875E-3</c:v>
                </c:pt>
                <c:pt idx="682">
                  <c:v>3.5496428038968241E-3</c:v>
                </c:pt>
                <c:pt idx="683">
                  <c:v>3.5900177180731431E-3</c:v>
                </c:pt>
                <c:pt idx="684">
                  <c:v>3.6522530056405582E-3</c:v>
                </c:pt>
                <c:pt idx="685">
                  <c:v>3.7194398075978429E-3</c:v>
                </c:pt>
                <c:pt idx="686">
                  <c:v>3.7749805400932469E-3</c:v>
                </c:pt>
                <c:pt idx="687">
                  <c:v>3.8198069374194314E-3</c:v>
                </c:pt>
                <c:pt idx="688">
                  <c:v>3.8940015435772958E-3</c:v>
                </c:pt>
                <c:pt idx="689">
                  <c:v>3.9531734850248076E-3</c:v>
                </c:pt>
                <c:pt idx="690">
                  <c:v>4.0185801009622064E-3</c:v>
                </c:pt>
                <c:pt idx="691">
                  <c:v>4.0616615566107326E-3</c:v>
                </c:pt>
                <c:pt idx="692">
                  <c:v>4.1263782450145113E-3</c:v>
                </c:pt>
                <c:pt idx="693">
                  <c:v>4.1831813399767197E-3</c:v>
                </c:pt>
                <c:pt idx="694">
                  <c:v>4.2569692329771178E-3</c:v>
                </c:pt>
                <c:pt idx="695">
                  <c:v>4.3005058731304443E-3</c:v>
                </c:pt>
                <c:pt idx="696">
                  <c:v>4.3590202793084652E-3</c:v>
                </c:pt>
                <c:pt idx="697">
                  <c:v>4.4258689462828016E-3</c:v>
                </c:pt>
                <c:pt idx="698">
                  <c:v>4.4734094453501346E-3</c:v>
                </c:pt>
                <c:pt idx="699">
                  <c:v>4.5303299973540809E-3</c:v>
                </c:pt>
                <c:pt idx="700">
                  <c:v>4.5737081836513373E-3</c:v>
                </c:pt>
                <c:pt idx="701">
                  <c:v>4.6491689640848644E-3</c:v>
                </c:pt>
                <c:pt idx="702">
                  <c:v>4.6916826176667727E-3</c:v>
                </c:pt>
                <c:pt idx="703">
                  <c:v>4.7682192644885046E-3</c:v>
                </c:pt>
                <c:pt idx="704">
                  <c:v>4.8170306609242354E-3</c:v>
                </c:pt>
                <c:pt idx="705">
                  <c:v>4.9225629897620242E-3</c:v>
                </c:pt>
                <c:pt idx="706">
                  <c:v>4.9490739232747267E-3</c:v>
                </c:pt>
                <c:pt idx="707">
                  <c:v>5.0137517578094943E-3</c:v>
                </c:pt>
                <c:pt idx="708">
                  <c:v>5.0654573832003436E-3</c:v>
                </c:pt>
                <c:pt idx="709">
                  <c:v>5.1474013760311067E-3</c:v>
                </c:pt>
                <c:pt idx="710">
                  <c:v>5.199658037136146E-3</c:v>
                </c:pt>
                <c:pt idx="711">
                  <c:v>5.2615699491215008E-3</c:v>
                </c:pt>
                <c:pt idx="712">
                  <c:v>5.3120326578715831E-3</c:v>
                </c:pt>
                <c:pt idx="713">
                  <c:v>5.3580687525833772E-3</c:v>
                </c:pt>
                <c:pt idx="714">
                  <c:v>5.4402657036394953E-3</c:v>
                </c:pt>
                <c:pt idx="715">
                  <c:v>5.4858298845496438E-3</c:v>
                </c:pt>
                <c:pt idx="716">
                  <c:v>5.5722021859155564E-3</c:v>
                </c:pt>
                <c:pt idx="717">
                  <c:v>5.6154997644849922E-3</c:v>
                </c:pt>
                <c:pt idx="718">
                  <c:v>5.6766062620956679E-3</c:v>
                </c:pt>
                <c:pt idx="719">
                  <c:v>5.7376369418300054E-3</c:v>
                </c:pt>
                <c:pt idx="720">
                  <c:v>5.815589802360608E-3</c:v>
                </c:pt>
                <c:pt idx="721">
                  <c:v>5.8827717841396614E-3</c:v>
                </c:pt>
                <c:pt idx="722">
                  <c:v>5.9333598712883549E-3</c:v>
                </c:pt>
                <c:pt idx="723">
                  <c:v>6.021908473693327E-3</c:v>
                </c:pt>
                <c:pt idx="724">
                  <c:v>6.0803911182708533E-3</c:v>
                </c:pt>
                <c:pt idx="725">
                  <c:v>6.1313052664190328E-3</c:v>
                </c:pt>
                <c:pt idx="726">
                  <c:v>6.1878566569572319E-3</c:v>
                </c:pt>
                <c:pt idx="727">
                  <c:v>6.2628410424789924E-3</c:v>
                </c:pt>
                <c:pt idx="728">
                  <c:v>6.3300310057621961E-3</c:v>
                </c:pt>
                <c:pt idx="729">
                  <c:v>6.4076757310265742E-3</c:v>
                </c:pt>
                <c:pt idx="730">
                  <c:v>6.4859152393010201E-3</c:v>
                </c:pt>
                <c:pt idx="731">
                  <c:v>6.5326290950001682E-3</c:v>
                </c:pt>
                <c:pt idx="732">
                  <c:v>6.598707962349592E-3</c:v>
                </c:pt>
                <c:pt idx="733">
                  <c:v>6.6899102793799136E-3</c:v>
                </c:pt>
                <c:pt idx="734">
                  <c:v>6.7703428903226875E-3</c:v>
                </c:pt>
                <c:pt idx="735">
                  <c:v>6.8248246820080388E-3</c:v>
                </c:pt>
                <c:pt idx="736">
                  <c:v>6.9118635741218497E-3</c:v>
                </c:pt>
                <c:pt idx="737">
                  <c:v>6.983298684875747E-3</c:v>
                </c:pt>
                <c:pt idx="738">
                  <c:v>7.0408458979565576E-3</c:v>
                </c:pt>
                <c:pt idx="739">
                  <c:v>7.1203191107635563E-3</c:v>
                </c:pt>
                <c:pt idx="740">
                  <c:v>7.1920731685361687E-3</c:v>
                </c:pt>
                <c:pt idx="741">
                  <c:v>7.2510705151526125E-3</c:v>
                </c:pt>
                <c:pt idx="742">
                  <c:v>7.2911318091880796E-3</c:v>
                </c:pt>
                <c:pt idx="743">
                  <c:v>7.3629499122646507E-3</c:v>
                </c:pt>
                <c:pt idx="744">
                  <c:v>7.437534580437148E-3</c:v>
                </c:pt>
                <c:pt idx="745">
                  <c:v>7.5049446714247764E-3</c:v>
                </c:pt>
                <c:pt idx="746">
                  <c:v>7.5702389015574571E-3</c:v>
                </c:pt>
                <c:pt idx="747">
                  <c:v>7.6506378813594508E-3</c:v>
                </c:pt>
                <c:pt idx="748">
                  <c:v>7.7136750320716107E-3</c:v>
                </c:pt>
                <c:pt idx="749">
                  <c:v>7.7818917248488641E-3</c:v>
                </c:pt>
                <c:pt idx="750">
                  <c:v>7.8317743875908445E-3</c:v>
                </c:pt>
                <c:pt idx="751">
                  <c:v>7.8990416386287669E-3</c:v>
                </c:pt>
                <c:pt idx="752">
                  <c:v>7.9636678324121295E-3</c:v>
                </c:pt>
                <c:pt idx="753">
                  <c:v>8.0497682443725575E-3</c:v>
                </c:pt>
                <c:pt idx="754">
                  <c:v>8.1255957580582093E-3</c:v>
                </c:pt>
                <c:pt idx="755">
                  <c:v>8.1852933984294281E-3</c:v>
                </c:pt>
                <c:pt idx="756">
                  <c:v>8.2636633472268125E-3</c:v>
                </c:pt>
                <c:pt idx="757">
                  <c:v>8.3401058071149413E-3</c:v>
                </c:pt>
                <c:pt idx="758">
                  <c:v>8.3879619254230969E-3</c:v>
                </c:pt>
                <c:pt idx="759">
                  <c:v>8.4666974777374299E-3</c:v>
                </c:pt>
                <c:pt idx="760">
                  <c:v>8.5528890489850549E-3</c:v>
                </c:pt>
                <c:pt idx="761">
                  <c:v>8.5968195162589925E-3</c:v>
                </c:pt>
                <c:pt idx="762">
                  <c:v>8.6810594995437272E-3</c:v>
                </c:pt>
                <c:pt idx="763">
                  <c:v>8.7609500440460376E-3</c:v>
                </c:pt>
                <c:pt idx="764">
                  <c:v>8.8321510559051936E-3</c:v>
                </c:pt>
                <c:pt idx="765">
                  <c:v>8.9025391817512817E-3</c:v>
                </c:pt>
                <c:pt idx="766">
                  <c:v>8.9890693388876633E-3</c:v>
                </c:pt>
                <c:pt idx="767">
                  <c:v>9.0793967343392665E-3</c:v>
                </c:pt>
                <c:pt idx="768">
                  <c:v>9.1430698437741098E-3</c:v>
                </c:pt>
                <c:pt idx="769">
                  <c:v>9.2337311924389036E-3</c:v>
                </c:pt>
                <c:pt idx="770">
                  <c:v>9.2836892615639627E-3</c:v>
                </c:pt>
                <c:pt idx="771">
                  <c:v>9.3667779494493297E-3</c:v>
                </c:pt>
                <c:pt idx="772">
                  <c:v>9.4417216530786104E-3</c:v>
                </c:pt>
                <c:pt idx="773">
                  <c:v>9.5221734476158264E-3</c:v>
                </c:pt>
                <c:pt idx="774">
                  <c:v>9.5760247773856132E-3</c:v>
                </c:pt>
                <c:pt idx="775">
                  <c:v>9.6544000330069865E-3</c:v>
                </c:pt>
                <c:pt idx="776">
                  <c:v>9.7239029901004977E-3</c:v>
                </c:pt>
                <c:pt idx="777">
                  <c:v>9.8109625453846865E-3</c:v>
                </c:pt>
                <c:pt idx="778">
                  <c:v>9.8689533033116429E-3</c:v>
                </c:pt>
                <c:pt idx="779">
                  <c:v>9.9227393628447038E-3</c:v>
                </c:pt>
                <c:pt idx="780">
                  <c:v>9.9973452303889314E-3</c:v>
                </c:pt>
                <c:pt idx="781">
                  <c:v>1.0076342613759739E-2</c:v>
                </c:pt>
                <c:pt idx="782">
                  <c:v>1.0146432852847071E-2</c:v>
                </c:pt>
                <c:pt idx="783">
                  <c:v>1.0215980336008951E-2</c:v>
                </c:pt>
                <c:pt idx="784">
                  <c:v>1.0327533619608373E-2</c:v>
                </c:pt>
                <c:pt idx="785">
                  <c:v>1.0383687104689523E-2</c:v>
                </c:pt>
                <c:pt idx="786">
                  <c:v>1.0450881618106107E-2</c:v>
                </c:pt>
                <c:pt idx="787">
                  <c:v>1.0519847584679118E-2</c:v>
                </c:pt>
                <c:pt idx="788">
                  <c:v>1.0583437242308777E-2</c:v>
                </c:pt>
                <c:pt idx="789">
                  <c:v>1.0633249698515066E-2</c:v>
                </c:pt>
                <c:pt idx="790">
                  <c:v>1.0735929833223244E-2</c:v>
                </c:pt>
                <c:pt idx="791">
                  <c:v>1.0812550362019901E-2</c:v>
                </c:pt>
                <c:pt idx="792">
                  <c:v>1.0873438218890676E-2</c:v>
                </c:pt>
                <c:pt idx="793">
                  <c:v>1.0942776269178979E-2</c:v>
                </c:pt>
                <c:pt idx="794">
                  <c:v>1.1024669752753296E-2</c:v>
                </c:pt>
                <c:pt idx="795">
                  <c:v>1.1088070381526663E-2</c:v>
                </c:pt>
                <c:pt idx="796">
                  <c:v>1.1156561353506129E-2</c:v>
                </c:pt>
                <c:pt idx="797">
                  <c:v>1.1249228571067924E-2</c:v>
                </c:pt>
                <c:pt idx="798">
                  <c:v>1.131610379663071E-2</c:v>
                </c:pt>
                <c:pt idx="799">
                  <c:v>1.1386924007332549E-2</c:v>
                </c:pt>
                <c:pt idx="800">
                  <c:v>1.1461002643395345E-2</c:v>
                </c:pt>
                <c:pt idx="801">
                  <c:v>1.1541305354393034E-2</c:v>
                </c:pt>
                <c:pt idx="802">
                  <c:v>1.1625614151570896E-2</c:v>
                </c:pt>
                <c:pt idx="803">
                  <c:v>1.1675394065816636E-2</c:v>
                </c:pt>
                <c:pt idx="804">
                  <c:v>1.1751258633847083E-2</c:v>
                </c:pt>
                <c:pt idx="805">
                  <c:v>1.1832916515651555E-2</c:v>
                </c:pt>
                <c:pt idx="806">
                  <c:v>1.1900710333252934E-2</c:v>
                </c:pt>
                <c:pt idx="807">
                  <c:v>1.1960942702607492E-2</c:v>
                </c:pt>
                <c:pt idx="808">
                  <c:v>1.2040636174242012E-2</c:v>
                </c:pt>
                <c:pt idx="809">
                  <c:v>1.2125990056170505E-2</c:v>
                </c:pt>
                <c:pt idx="810">
                  <c:v>1.2197756708968511E-2</c:v>
                </c:pt>
                <c:pt idx="811">
                  <c:v>1.2257566132320144E-2</c:v>
                </c:pt>
                <c:pt idx="812">
                  <c:v>1.2363271052967674E-2</c:v>
                </c:pt>
                <c:pt idx="813">
                  <c:v>1.244206457513934E-2</c:v>
                </c:pt>
                <c:pt idx="814">
                  <c:v>1.2493451128117374E-2</c:v>
                </c:pt>
                <c:pt idx="815">
                  <c:v>1.2578948206537884E-2</c:v>
                </c:pt>
                <c:pt idx="816">
                  <c:v>1.2626950445654756E-2</c:v>
                </c:pt>
                <c:pt idx="817">
                  <c:v>1.2729092761930485E-2</c:v>
                </c:pt>
                <c:pt idx="818">
                  <c:v>1.2801588576553474E-2</c:v>
                </c:pt>
                <c:pt idx="819">
                  <c:v>1.2859451258100035E-2</c:v>
                </c:pt>
                <c:pt idx="820">
                  <c:v>1.2922760172621988E-2</c:v>
                </c:pt>
                <c:pt idx="821">
                  <c:v>1.3016588344102565E-2</c:v>
                </c:pt>
                <c:pt idx="822">
                  <c:v>1.3098468942232037E-2</c:v>
                </c:pt>
                <c:pt idx="823">
                  <c:v>1.3170372234079117E-2</c:v>
                </c:pt>
                <c:pt idx="824">
                  <c:v>1.3262994916661539E-2</c:v>
                </c:pt>
                <c:pt idx="825">
                  <c:v>1.3350921400776358E-2</c:v>
                </c:pt>
                <c:pt idx="826">
                  <c:v>1.3402904229224693E-2</c:v>
                </c:pt>
                <c:pt idx="827">
                  <c:v>1.3475829282350495E-2</c:v>
                </c:pt>
                <c:pt idx="828">
                  <c:v>1.3556048255501069E-2</c:v>
                </c:pt>
                <c:pt idx="829">
                  <c:v>1.3647240215297993E-2</c:v>
                </c:pt>
                <c:pt idx="830">
                  <c:v>1.3701881989302903E-2</c:v>
                </c:pt>
                <c:pt idx="831">
                  <c:v>1.3780720822571386E-2</c:v>
                </c:pt>
                <c:pt idx="832">
                  <c:v>1.3851049557548666E-2</c:v>
                </c:pt>
                <c:pt idx="833">
                  <c:v>1.3928125491537002E-2</c:v>
                </c:pt>
                <c:pt idx="834">
                  <c:v>1.4022603112114947E-2</c:v>
                </c:pt>
                <c:pt idx="835">
                  <c:v>1.4076110357394119E-2</c:v>
                </c:pt>
                <c:pt idx="836">
                  <c:v>1.4166728594174652E-2</c:v>
                </c:pt>
                <c:pt idx="837">
                  <c:v>1.42148529295058E-2</c:v>
                </c:pt>
                <c:pt idx="838">
                  <c:v>1.4308197508776072E-2</c:v>
                </c:pt>
                <c:pt idx="839">
                  <c:v>1.439095276960241E-2</c:v>
                </c:pt>
                <c:pt idx="840">
                  <c:v>1.4460778088416788E-2</c:v>
                </c:pt>
                <c:pt idx="841">
                  <c:v>1.4545372500457364E-2</c:v>
                </c:pt>
                <c:pt idx="842">
                  <c:v>1.4625543750488738E-2</c:v>
                </c:pt>
                <c:pt idx="843">
                  <c:v>1.469353431548801E-2</c:v>
                </c:pt>
                <c:pt idx="844">
                  <c:v>1.4770464886748144E-2</c:v>
                </c:pt>
                <c:pt idx="845">
                  <c:v>1.4822043928849149E-2</c:v>
                </c:pt>
                <c:pt idx="846">
                  <c:v>1.4913498241673387E-2</c:v>
                </c:pt>
                <c:pt idx="847">
                  <c:v>1.4995538098093335E-2</c:v>
                </c:pt>
                <c:pt idx="848">
                  <c:v>1.5059747925776043E-2</c:v>
                </c:pt>
                <c:pt idx="849">
                  <c:v>1.5149511461745674E-2</c:v>
                </c:pt>
                <c:pt idx="850">
                  <c:v>1.5203793530596144E-2</c:v>
                </c:pt>
                <c:pt idx="851">
                  <c:v>1.5291914007230857E-2</c:v>
                </c:pt>
                <c:pt idx="852">
                  <c:v>1.5365641277760774E-2</c:v>
                </c:pt>
                <c:pt idx="853">
                  <c:v>1.5451235707389431E-2</c:v>
                </c:pt>
                <c:pt idx="854">
                  <c:v>1.5526719175415992E-2</c:v>
                </c:pt>
                <c:pt idx="855">
                  <c:v>1.5587532328114348E-2</c:v>
                </c:pt>
                <c:pt idx="856">
                  <c:v>1.5674972547001446E-2</c:v>
                </c:pt>
                <c:pt idx="857">
                  <c:v>1.5737319511467569E-2</c:v>
                </c:pt>
                <c:pt idx="858">
                  <c:v>1.5842701130222091E-2</c:v>
                </c:pt>
                <c:pt idx="859">
                  <c:v>1.5902428948077009E-2</c:v>
                </c:pt>
                <c:pt idx="860">
                  <c:v>1.5987580688187952E-2</c:v>
                </c:pt>
                <c:pt idx="861">
                  <c:v>1.6044221472212759E-2</c:v>
                </c:pt>
                <c:pt idx="862">
                  <c:v>1.6119999293257026E-2</c:v>
                </c:pt>
                <c:pt idx="863">
                  <c:v>1.6227155929059645E-2</c:v>
                </c:pt>
                <c:pt idx="864">
                  <c:v>1.627643119279213E-2</c:v>
                </c:pt>
                <c:pt idx="865">
                  <c:v>1.6350976568340163E-2</c:v>
                </c:pt>
                <c:pt idx="866">
                  <c:v>1.6408758039847624E-2</c:v>
                </c:pt>
                <c:pt idx="867">
                  <c:v>1.6487664236855618E-2</c:v>
                </c:pt>
                <c:pt idx="868">
                  <c:v>1.6551960109506131E-2</c:v>
                </c:pt>
                <c:pt idx="869">
                  <c:v>1.6636616713705143E-2</c:v>
                </c:pt>
                <c:pt idx="870">
                  <c:v>1.6741557355338117E-2</c:v>
                </c:pt>
                <c:pt idx="871">
                  <c:v>1.6820129184658705E-2</c:v>
                </c:pt>
                <c:pt idx="872">
                  <c:v>1.6882275692468807E-2</c:v>
                </c:pt>
                <c:pt idx="873">
                  <c:v>1.6963381562412023E-2</c:v>
                </c:pt>
                <c:pt idx="874">
                  <c:v>1.7035815809478227E-2</c:v>
                </c:pt>
                <c:pt idx="875">
                  <c:v>1.7114172400577832E-2</c:v>
                </c:pt>
                <c:pt idx="876">
                  <c:v>1.7191630533665517E-2</c:v>
                </c:pt>
                <c:pt idx="877">
                  <c:v>1.7256429148280447E-2</c:v>
                </c:pt>
                <c:pt idx="878">
                  <c:v>1.7320828536323402E-2</c:v>
                </c:pt>
                <c:pt idx="879">
                  <c:v>1.7418206316390624E-2</c:v>
                </c:pt>
                <c:pt idx="880">
                  <c:v>1.7462650071187667E-2</c:v>
                </c:pt>
                <c:pt idx="881">
                  <c:v>1.754520003591184E-2</c:v>
                </c:pt>
                <c:pt idx="882">
                  <c:v>1.7602849026922118E-2</c:v>
                </c:pt>
                <c:pt idx="883">
                  <c:v>1.7683019463637584E-2</c:v>
                </c:pt>
                <c:pt idx="884">
                  <c:v>1.7783252633914629E-2</c:v>
                </c:pt>
                <c:pt idx="885">
                  <c:v>1.7847222558965446E-2</c:v>
                </c:pt>
                <c:pt idx="886">
                  <c:v>1.7906696416734119E-2</c:v>
                </c:pt>
                <c:pt idx="887">
                  <c:v>1.7984887633194932E-2</c:v>
                </c:pt>
                <c:pt idx="888">
                  <c:v>1.8070030807539716E-2</c:v>
                </c:pt>
                <c:pt idx="889">
                  <c:v>1.8146730357119736E-2</c:v>
                </c:pt>
                <c:pt idx="890">
                  <c:v>1.8226895528264966E-2</c:v>
                </c:pt>
                <c:pt idx="891">
                  <c:v>1.8283656316044315E-2</c:v>
                </c:pt>
                <c:pt idx="892">
                  <c:v>1.8362648077652324E-2</c:v>
                </c:pt>
                <c:pt idx="893">
                  <c:v>1.8437139909081461E-2</c:v>
                </c:pt>
                <c:pt idx="894">
                  <c:v>1.8515501213148985E-2</c:v>
                </c:pt>
                <c:pt idx="895">
                  <c:v>1.8597985093594855E-2</c:v>
                </c:pt>
                <c:pt idx="896">
                  <c:v>1.8670327692336796E-2</c:v>
                </c:pt>
                <c:pt idx="897">
                  <c:v>1.8773279231135861E-2</c:v>
                </c:pt>
                <c:pt idx="898">
                  <c:v>1.8833330614552699E-2</c:v>
                </c:pt>
                <c:pt idx="899">
                  <c:v>1.8898013704008006E-2</c:v>
                </c:pt>
                <c:pt idx="900">
                  <c:v>1.9000176677664609E-2</c:v>
                </c:pt>
                <c:pt idx="901">
                  <c:v>1.9076321788817258E-2</c:v>
                </c:pt>
                <c:pt idx="902">
                  <c:v>1.9126690006313608E-2</c:v>
                </c:pt>
                <c:pt idx="903">
                  <c:v>1.9222038769755753E-2</c:v>
                </c:pt>
                <c:pt idx="904">
                  <c:v>1.9299673255449963E-2</c:v>
                </c:pt>
                <c:pt idx="905">
                  <c:v>1.9411526516562957E-2</c:v>
                </c:pt>
                <c:pt idx="906">
                  <c:v>1.9461932012322592E-2</c:v>
                </c:pt>
                <c:pt idx="907">
                  <c:v>1.9529445455660262E-2</c:v>
                </c:pt>
                <c:pt idx="908">
                  <c:v>1.9645761689484151E-2</c:v>
                </c:pt>
                <c:pt idx="909">
                  <c:v>1.9682869025227676E-2</c:v>
                </c:pt>
                <c:pt idx="910">
                  <c:v>1.9763141904217359E-2</c:v>
                </c:pt>
                <c:pt idx="911">
                  <c:v>1.9809650091161601E-2</c:v>
                </c:pt>
                <c:pt idx="912">
                  <c:v>1.9898785446156274E-2</c:v>
                </c:pt>
                <c:pt idx="913">
                  <c:v>1.9969511068465867E-2</c:v>
                </c:pt>
                <c:pt idx="914">
                  <c:v>2.0085491150026759E-2</c:v>
                </c:pt>
                <c:pt idx="915">
                  <c:v>2.0115740689519726E-2</c:v>
                </c:pt>
                <c:pt idx="916">
                  <c:v>2.0198450380263633E-2</c:v>
                </c:pt>
                <c:pt idx="917">
                  <c:v>2.0269082905067539E-2</c:v>
                </c:pt>
                <c:pt idx="918">
                  <c:v>2.0329751209723041E-2</c:v>
                </c:pt>
                <c:pt idx="919">
                  <c:v>2.0408713272575606E-2</c:v>
                </c:pt>
                <c:pt idx="920">
                  <c:v>2.0501690157868176E-2</c:v>
                </c:pt>
                <c:pt idx="921">
                  <c:v>2.057424521229435E-2</c:v>
                </c:pt>
                <c:pt idx="922">
                  <c:v>2.0645554341944754E-2</c:v>
                </c:pt>
                <c:pt idx="923">
                  <c:v>2.0708666676782551E-2</c:v>
                </c:pt>
                <c:pt idx="924">
                  <c:v>2.0768955897160355E-2</c:v>
                </c:pt>
                <c:pt idx="925">
                  <c:v>2.086119322251679E-2</c:v>
                </c:pt>
                <c:pt idx="926">
                  <c:v>2.0932350955267541E-2</c:v>
                </c:pt>
                <c:pt idx="927">
                  <c:v>2.1007172236074342E-2</c:v>
                </c:pt>
                <c:pt idx="928">
                  <c:v>2.1094175874494889E-2</c:v>
                </c:pt>
                <c:pt idx="929">
                  <c:v>2.11625042988903E-2</c:v>
                </c:pt>
                <c:pt idx="930">
                  <c:v>2.1235118732081074E-2</c:v>
                </c:pt>
                <c:pt idx="931">
                  <c:v>2.1330911468263575E-2</c:v>
                </c:pt>
                <c:pt idx="932">
                  <c:v>2.1380827901876752E-2</c:v>
                </c:pt>
                <c:pt idx="933">
                  <c:v>2.1467409021748238E-2</c:v>
                </c:pt>
                <c:pt idx="934">
                  <c:v>2.1531569293188797E-2</c:v>
                </c:pt>
                <c:pt idx="935">
                  <c:v>2.1589959259417854E-2</c:v>
                </c:pt>
                <c:pt idx="936">
                  <c:v>2.1682719952360888E-2</c:v>
                </c:pt>
                <c:pt idx="937">
                  <c:v>2.1755652966261956E-2</c:v>
                </c:pt>
                <c:pt idx="938">
                  <c:v>2.1832602148201291E-2</c:v>
                </c:pt>
                <c:pt idx="939">
                  <c:v>2.1898716319838619E-2</c:v>
                </c:pt>
                <c:pt idx="940">
                  <c:v>2.1982994610922204E-2</c:v>
                </c:pt>
                <c:pt idx="941">
                  <c:v>2.2065585614785877E-2</c:v>
                </c:pt>
                <c:pt idx="942">
                  <c:v>2.2147497108905397E-2</c:v>
                </c:pt>
                <c:pt idx="943">
                  <c:v>2.2206676641502741E-2</c:v>
                </c:pt>
                <c:pt idx="944">
                  <c:v>2.2286627952932569E-2</c:v>
                </c:pt>
                <c:pt idx="945">
                  <c:v>2.2353478282231033E-2</c:v>
                </c:pt>
                <c:pt idx="946">
                  <c:v>2.2414940514704128E-2</c:v>
                </c:pt>
                <c:pt idx="947">
                  <c:v>2.2491584305665533E-2</c:v>
                </c:pt>
                <c:pt idx="948">
                  <c:v>2.2601852372911728E-2</c:v>
                </c:pt>
                <c:pt idx="949">
                  <c:v>2.2658471869437199E-2</c:v>
                </c:pt>
                <c:pt idx="950">
                  <c:v>2.2732489846779648E-2</c:v>
                </c:pt>
                <c:pt idx="951">
                  <c:v>2.2820328791305834E-2</c:v>
                </c:pt>
                <c:pt idx="952">
                  <c:v>2.2879470065019739E-2</c:v>
                </c:pt>
                <c:pt idx="953">
                  <c:v>2.2967379957115563E-2</c:v>
                </c:pt>
                <c:pt idx="954">
                  <c:v>2.3032218363012551E-2</c:v>
                </c:pt>
                <c:pt idx="955">
                  <c:v>2.3098990055366087E-2</c:v>
                </c:pt>
                <c:pt idx="956">
                  <c:v>2.3189950019411616E-2</c:v>
                </c:pt>
                <c:pt idx="957">
                  <c:v>2.3258940080252359E-2</c:v>
                </c:pt>
                <c:pt idx="958">
                  <c:v>2.3345215506160866E-2</c:v>
                </c:pt>
                <c:pt idx="959">
                  <c:v>2.3412112759943232E-2</c:v>
                </c:pt>
                <c:pt idx="960">
                  <c:v>2.3469305043796681E-2</c:v>
                </c:pt>
                <c:pt idx="961">
                  <c:v>2.3546189155909329E-2</c:v>
                </c:pt>
                <c:pt idx="962">
                  <c:v>2.3633842540251745E-2</c:v>
                </c:pt>
                <c:pt idx="963">
                  <c:v>2.3678648936292641E-2</c:v>
                </c:pt>
                <c:pt idx="964">
                  <c:v>2.3773901388726863E-2</c:v>
                </c:pt>
                <c:pt idx="965">
                  <c:v>2.3854900345047194E-2</c:v>
                </c:pt>
                <c:pt idx="966">
                  <c:v>2.3918699525861058E-2</c:v>
                </c:pt>
                <c:pt idx="967">
                  <c:v>2.3985021488702431E-2</c:v>
                </c:pt>
                <c:pt idx="968">
                  <c:v>2.4059933281547926E-2</c:v>
                </c:pt>
                <c:pt idx="969">
                  <c:v>2.415082075153022E-2</c:v>
                </c:pt>
                <c:pt idx="970">
                  <c:v>2.4213756506614278E-2</c:v>
                </c:pt>
                <c:pt idx="971">
                  <c:v>2.4304769101585872E-2</c:v>
                </c:pt>
                <c:pt idx="972">
                  <c:v>2.4377812508963464E-2</c:v>
                </c:pt>
                <c:pt idx="973">
                  <c:v>2.4463251347286524E-2</c:v>
                </c:pt>
                <c:pt idx="974">
                  <c:v>2.4534987289690384E-2</c:v>
                </c:pt>
                <c:pt idx="975">
                  <c:v>2.460235480403071E-2</c:v>
                </c:pt>
                <c:pt idx="976">
                  <c:v>2.4683827939769247E-2</c:v>
                </c:pt>
                <c:pt idx="977">
                  <c:v>2.4744931698068063E-2</c:v>
                </c:pt>
                <c:pt idx="978">
                  <c:v>2.4849529023920798E-2</c:v>
                </c:pt>
                <c:pt idx="979">
                  <c:v>2.4910288983114488E-2</c:v>
                </c:pt>
                <c:pt idx="980">
                  <c:v>2.4986429681472744E-2</c:v>
                </c:pt>
                <c:pt idx="981">
                  <c:v>2.5048074916370441E-2</c:v>
                </c:pt>
                <c:pt idx="982">
                  <c:v>2.5150812186089135E-2</c:v>
                </c:pt>
                <c:pt idx="983">
                  <c:v>2.5200332709183135E-2</c:v>
                </c:pt>
                <c:pt idx="984">
                  <c:v>2.5286574118384413E-2</c:v>
                </c:pt>
                <c:pt idx="985">
                  <c:v>2.5363793758964755E-2</c:v>
                </c:pt>
                <c:pt idx="986">
                  <c:v>2.5428241995775709E-2</c:v>
                </c:pt>
                <c:pt idx="987">
                  <c:v>2.5500864393402236E-2</c:v>
                </c:pt>
                <c:pt idx="988">
                  <c:v>2.5555951722963113E-2</c:v>
                </c:pt>
                <c:pt idx="989">
                  <c:v>2.5632053184619714E-2</c:v>
                </c:pt>
                <c:pt idx="990">
                  <c:v>2.5736883379212309E-2</c:v>
                </c:pt>
                <c:pt idx="991">
                  <c:v>2.5785460324124428E-2</c:v>
                </c:pt>
                <c:pt idx="992">
                  <c:v>2.5873899755758389E-2</c:v>
                </c:pt>
                <c:pt idx="993">
                  <c:v>2.5959748376115106E-2</c:v>
                </c:pt>
                <c:pt idx="994">
                  <c:v>2.6032006793717973E-2</c:v>
                </c:pt>
                <c:pt idx="995">
                  <c:v>2.6093256262663612E-2</c:v>
                </c:pt>
                <c:pt idx="996">
                  <c:v>2.6174676648592153E-2</c:v>
                </c:pt>
                <c:pt idx="997">
                  <c:v>2.6232016949474316E-2</c:v>
                </c:pt>
                <c:pt idx="998">
                  <c:v>2.631556877784786E-2</c:v>
                </c:pt>
                <c:pt idx="999">
                  <c:v>2.6394189173824353E-2</c:v>
                </c:pt>
                <c:pt idx="1000">
                  <c:v>2.6471042411768363E-2</c:v>
                </c:pt>
                <c:pt idx="1001">
                  <c:v>2.6538120144737411E-2</c:v>
                </c:pt>
                <c:pt idx="1002">
                  <c:v>2.6590612587882815E-2</c:v>
                </c:pt>
                <c:pt idx="1003">
                  <c:v>2.6671639626760363E-2</c:v>
                </c:pt>
                <c:pt idx="1004">
                  <c:v>2.6754628088571306E-2</c:v>
                </c:pt>
                <c:pt idx="1005">
                  <c:v>2.6825634265914777E-2</c:v>
                </c:pt>
                <c:pt idx="1006">
                  <c:v>2.6924564749747904E-2</c:v>
                </c:pt>
                <c:pt idx="1007">
                  <c:v>2.6948451630140827E-2</c:v>
                </c:pt>
                <c:pt idx="1008">
                  <c:v>2.7041358654844496E-2</c:v>
                </c:pt>
                <c:pt idx="1009">
                  <c:v>2.7124420376457483E-2</c:v>
                </c:pt>
                <c:pt idx="1010">
                  <c:v>2.7179574746823684E-2</c:v>
                </c:pt>
                <c:pt idx="1011">
                  <c:v>2.7291776147288921E-2</c:v>
                </c:pt>
                <c:pt idx="1012">
                  <c:v>2.7332671148702806E-2</c:v>
                </c:pt>
                <c:pt idx="1013">
                  <c:v>2.7433855604312073E-2</c:v>
                </c:pt>
                <c:pt idx="1014">
                  <c:v>2.7484850685880233E-2</c:v>
                </c:pt>
                <c:pt idx="1015">
                  <c:v>2.7585178782572446E-2</c:v>
                </c:pt>
                <c:pt idx="1016">
                  <c:v>2.7658065043677151E-2</c:v>
                </c:pt>
                <c:pt idx="1017">
                  <c:v>2.7726754855094335E-2</c:v>
                </c:pt>
                <c:pt idx="1018">
                  <c:v>2.7813717495964473E-2</c:v>
                </c:pt>
                <c:pt idx="1019">
                  <c:v>2.7871323018223555E-2</c:v>
                </c:pt>
                <c:pt idx="1020">
                  <c:v>2.7959494211537848E-2</c:v>
                </c:pt>
                <c:pt idx="1021">
                  <c:v>2.8028326138595076E-2</c:v>
                </c:pt>
                <c:pt idx="1022">
                  <c:v>2.8107771388992876E-2</c:v>
                </c:pt>
                <c:pt idx="1023">
                  <c:v>2.8174513553753472E-2</c:v>
                </c:pt>
                <c:pt idx="1024">
                  <c:v>2.8268518852789744E-2</c:v>
                </c:pt>
                <c:pt idx="1025">
                  <c:v>2.8339713983016494E-2</c:v>
                </c:pt>
                <c:pt idx="1026">
                  <c:v>2.8416862516300816E-2</c:v>
                </c:pt>
                <c:pt idx="1027">
                  <c:v>2.8460880342599963E-2</c:v>
                </c:pt>
                <c:pt idx="1028">
                  <c:v>2.8532663273014968E-2</c:v>
                </c:pt>
                <c:pt idx="1029">
                  <c:v>2.8616786101227892E-2</c:v>
                </c:pt>
                <c:pt idx="1030">
                  <c:v>2.8693275836118151E-2</c:v>
                </c:pt>
                <c:pt idx="1031">
                  <c:v>2.8755248024130743E-2</c:v>
                </c:pt>
                <c:pt idx="1032">
                  <c:v>2.8831642945310657E-2</c:v>
                </c:pt>
                <c:pt idx="1033">
                  <c:v>2.8910034632698516E-2</c:v>
                </c:pt>
                <c:pt idx="1034">
                  <c:v>2.8987945076013096E-2</c:v>
                </c:pt>
                <c:pt idx="1035">
                  <c:v>2.9063349690256781E-2</c:v>
                </c:pt>
                <c:pt idx="1036">
                  <c:v>2.9165397562060224E-2</c:v>
                </c:pt>
                <c:pt idx="1037">
                  <c:v>2.9224395116270691E-2</c:v>
                </c:pt>
                <c:pt idx="1038">
                  <c:v>2.9310825484757393E-2</c:v>
                </c:pt>
                <c:pt idx="1039">
                  <c:v>2.9386533283382137E-2</c:v>
                </c:pt>
                <c:pt idx="1040">
                  <c:v>2.944134505702474E-2</c:v>
                </c:pt>
                <c:pt idx="1041">
                  <c:v>2.9518052149224577E-2</c:v>
                </c:pt>
                <c:pt idx="1042">
                  <c:v>2.9583583128463979E-2</c:v>
                </c:pt>
                <c:pt idx="1043">
                  <c:v>2.9656685569200578E-2</c:v>
                </c:pt>
                <c:pt idx="1044">
                  <c:v>2.9740724668772939E-2</c:v>
                </c:pt>
                <c:pt idx="1045">
                  <c:v>2.9816884880601906E-2</c:v>
                </c:pt>
                <c:pt idx="1046">
                  <c:v>2.987720477204199E-2</c:v>
                </c:pt>
                <c:pt idx="1047">
                  <c:v>2.9952023351180489E-2</c:v>
                </c:pt>
                <c:pt idx="1048">
                  <c:v>3.0029729621632664E-2</c:v>
                </c:pt>
                <c:pt idx="1049">
                  <c:v>3.011727658669533E-2</c:v>
                </c:pt>
                <c:pt idx="1050">
                  <c:v>3.0169566572878635E-2</c:v>
                </c:pt>
                <c:pt idx="1051">
                  <c:v>3.0253677783169453E-2</c:v>
                </c:pt>
                <c:pt idx="1052">
                  <c:v>3.0311936913977426E-2</c:v>
                </c:pt>
                <c:pt idx="1053">
                  <c:v>3.0405943274412723E-2</c:v>
                </c:pt>
                <c:pt idx="1054">
                  <c:v>3.0483950828502138E-2</c:v>
                </c:pt>
                <c:pt idx="1055">
                  <c:v>3.0541080416145679E-2</c:v>
                </c:pt>
                <c:pt idx="1056">
                  <c:v>3.0617663124440368E-2</c:v>
                </c:pt>
                <c:pt idx="1057">
                  <c:v>3.0706324408134575E-2</c:v>
                </c:pt>
                <c:pt idx="1058">
                  <c:v>3.0767157858866943E-2</c:v>
                </c:pt>
                <c:pt idx="1059">
                  <c:v>3.0854200191579237E-2</c:v>
                </c:pt>
                <c:pt idx="1060">
                  <c:v>3.0932977965739683E-2</c:v>
                </c:pt>
                <c:pt idx="1061">
                  <c:v>3.1009354217373393E-2</c:v>
                </c:pt>
                <c:pt idx="1062">
                  <c:v>3.1078224092151809E-2</c:v>
                </c:pt>
                <c:pt idx="1063">
                  <c:v>3.1166588582687706E-2</c:v>
                </c:pt>
                <c:pt idx="1064">
                  <c:v>3.1226927963036593E-2</c:v>
                </c:pt>
                <c:pt idx="1065">
                  <c:v>3.130645080980006E-2</c:v>
                </c:pt>
                <c:pt idx="1066">
                  <c:v>3.137829962227591E-2</c:v>
                </c:pt>
                <c:pt idx="1067">
                  <c:v>3.1446495801075322E-2</c:v>
                </c:pt>
                <c:pt idx="1068">
                  <c:v>3.1527396369233178E-2</c:v>
                </c:pt>
                <c:pt idx="1069">
                  <c:v>3.1589415762916725E-2</c:v>
                </c:pt>
                <c:pt idx="1070">
                  <c:v>3.1669332716695635E-2</c:v>
                </c:pt>
                <c:pt idx="1071">
                  <c:v>3.1737753823135081E-2</c:v>
                </c:pt>
                <c:pt idx="1072">
                  <c:v>3.1830031745308886E-2</c:v>
                </c:pt>
                <c:pt idx="1073">
                  <c:v>3.1883679866356172E-2</c:v>
                </c:pt>
                <c:pt idx="1074">
                  <c:v>3.1943566098040159E-2</c:v>
                </c:pt>
                <c:pt idx="1075">
                  <c:v>3.2018509716870411E-2</c:v>
                </c:pt>
                <c:pt idx="1076">
                  <c:v>3.2114414124012031E-2</c:v>
                </c:pt>
                <c:pt idx="1077">
                  <c:v>3.2168332811156747E-2</c:v>
                </c:pt>
                <c:pt idx="1078">
                  <c:v>3.2244091722356184E-2</c:v>
                </c:pt>
                <c:pt idx="1079">
                  <c:v>3.2308750563641291E-2</c:v>
                </c:pt>
                <c:pt idx="1080">
                  <c:v>3.2380167194019566E-2</c:v>
                </c:pt>
                <c:pt idx="1081">
                  <c:v>3.2464835304820645E-2</c:v>
                </c:pt>
                <c:pt idx="1082">
                  <c:v>3.2535397580213836E-2</c:v>
                </c:pt>
                <c:pt idx="1083">
                  <c:v>3.2612083214959842E-2</c:v>
                </c:pt>
                <c:pt idx="1084">
                  <c:v>3.2682394801447912E-2</c:v>
                </c:pt>
                <c:pt idx="1085">
                  <c:v>3.2759512152080464E-2</c:v>
                </c:pt>
                <c:pt idx="1086">
                  <c:v>3.2820436446673339E-2</c:v>
                </c:pt>
                <c:pt idx="1087">
                  <c:v>3.2910343227100153E-2</c:v>
                </c:pt>
                <c:pt idx="1088">
                  <c:v>3.2971420525488966E-2</c:v>
                </c:pt>
                <c:pt idx="1089">
                  <c:v>3.3045288475007872E-2</c:v>
                </c:pt>
                <c:pt idx="1090">
                  <c:v>3.3103051381250567E-2</c:v>
                </c:pt>
                <c:pt idx="1091">
                  <c:v>3.3171787020561574E-2</c:v>
                </c:pt>
                <c:pt idx="1092">
                  <c:v>3.3270527111698693E-2</c:v>
                </c:pt>
                <c:pt idx="1093">
                  <c:v>3.3336626535669003E-2</c:v>
                </c:pt>
                <c:pt idx="1094">
                  <c:v>3.3400592846613633E-2</c:v>
                </c:pt>
                <c:pt idx="1095">
                  <c:v>3.3477799283851209E-2</c:v>
                </c:pt>
                <c:pt idx="1096">
                  <c:v>3.3550829034439136E-2</c:v>
                </c:pt>
                <c:pt idx="1097">
                  <c:v>3.3646234771632026E-2</c:v>
                </c:pt>
                <c:pt idx="1098">
                  <c:v>3.3744424464744412E-2</c:v>
                </c:pt>
                <c:pt idx="1099">
                  <c:v>3.379262277495889E-2</c:v>
                </c:pt>
                <c:pt idx="1100">
                  <c:v>3.3852836558765274E-2</c:v>
                </c:pt>
                <c:pt idx="1101">
                  <c:v>3.3944631054390904E-2</c:v>
                </c:pt>
                <c:pt idx="1102">
                  <c:v>3.4014991278791054E-2</c:v>
                </c:pt>
                <c:pt idx="1103">
                  <c:v>3.4086883241517547E-2</c:v>
                </c:pt>
                <c:pt idx="1104">
                  <c:v>3.4158111464309568E-2</c:v>
                </c:pt>
                <c:pt idx="1105">
                  <c:v>3.4246003564928816E-2</c:v>
                </c:pt>
                <c:pt idx="1106">
                  <c:v>3.4306397087422044E-2</c:v>
                </c:pt>
                <c:pt idx="1107">
                  <c:v>3.4398007604885386E-2</c:v>
                </c:pt>
                <c:pt idx="1108">
                  <c:v>3.4486831957053633E-2</c:v>
                </c:pt>
                <c:pt idx="1109">
                  <c:v>3.4544724523658872E-2</c:v>
                </c:pt>
                <c:pt idx="1110">
                  <c:v>3.4616870312286052E-2</c:v>
                </c:pt>
                <c:pt idx="1111">
                  <c:v>3.4704138182326025E-2</c:v>
                </c:pt>
                <c:pt idx="1112">
                  <c:v>3.4818801002481206E-2</c:v>
                </c:pt>
                <c:pt idx="1113">
                  <c:v>3.4858554565164686E-2</c:v>
                </c:pt>
                <c:pt idx="1114">
                  <c:v>3.4928409706103135E-2</c:v>
                </c:pt>
                <c:pt idx="1115">
                  <c:v>3.5002060727654778E-2</c:v>
                </c:pt>
                <c:pt idx="1116">
                  <c:v>3.5085426195654842E-2</c:v>
                </c:pt>
                <c:pt idx="1117">
                  <c:v>3.5179084815754269E-2</c:v>
                </c:pt>
                <c:pt idx="1118">
                  <c:v>3.5229843180772671E-2</c:v>
                </c:pt>
                <c:pt idx="1119">
                  <c:v>3.5287262982061501E-2</c:v>
                </c:pt>
                <c:pt idx="1120">
                  <c:v>3.5373884182164063E-2</c:v>
                </c:pt>
                <c:pt idx="1121">
                  <c:v>3.541499241950357E-2</c:v>
                </c:pt>
                <c:pt idx="1122">
                  <c:v>3.5521554014361099E-2</c:v>
                </c:pt>
                <c:pt idx="1123">
                  <c:v>3.5580990610558486E-2</c:v>
                </c:pt>
                <c:pt idx="1124">
                  <c:v>3.5648897532736021E-2</c:v>
                </c:pt>
                <c:pt idx="1125">
                  <c:v>3.5722783899446255E-2</c:v>
                </c:pt>
                <c:pt idx="1126">
                  <c:v>3.5770520321382587E-2</c:v>
                </c:pt>
                <c:pt idx="1127">
                  <c:v>3.5840094376965441E-2</c:v>
                </c:pt>
                <c:pt idx="1128">
                  <c:v>3.5931142422550903E-2</c:v>
                </c:pt>
                <c:pt idx="1129">
                  <c:v>3.6006531814784935E-2</c:v>
                </c:pt>
                <c:pt idx="1130">
                  <c:v>3.6075568670079043E-2</c:v>
                </c:pt>
                <c:pt idx="1131">
                  <c:v>3.6140435964145533E-2</c:v>
                </c:pt>
                <c:pt idx="1132">
                  <c:v>3.6221284866444117E-2</c:v>
                </c:pt>
                <c:pt idx="1133">
                  <c:v>3.6281512879457592E-2</c:v>
                </c:pt>
                <c:pt idx="1134">
                  <c:v>3.6356281584501424E-2</c:v>
                </c:pt>
                <c:pt idx="1135">
                  <c:v>3.644640852639127E-2</c:v>
                </c:pt>
                <c:pt idx="1136">
                  <c:v>3.6509574611178729E-2</c:v>
                </c:pt>
                <c:pt idx="1137">
                  <c:v>3.6604687294166084E-2</c:v>
                </c:pt>
                <c:pt idx="1138">
                  <c:v>3.6657803086694841E-2</c:v>
                </c:pt>
                <c:pt idx="1139">
                  <c:v>3.6733155045437692E-2</c:v>
                </c:pt>
                <c:pt idx="1140">
                  <c:v>3.6795328813871916E-2</c:v>
                </c:pt>
                <c:pt idx="1141">
                  <c:v>3.6898458812521531E-2</c:v>
                </c:pt>
                <c:pt idx="1142">
                  <c:v>3.694831708915193E-2</c:v>
                </c:pt>
                <c:pt idx="1143">
                  <c:v>3.7023434068141112E-2</c:v>
                </c:pt>
                <c:pt idx="1144">
                  <c:v>3.7089870510329567E-2</c:v>
                </c:pt>
                <c:pt idx="1145">
                  <c:v>3.7168861060638235E-2</c:v>
                </c:pt>
                <c:pt idx="1146">
                  <c:v>3.726553171060417E-2</c:v>
                </c:pt>
                <c:pt idx="1147">
                  <c:v>3.7329541234518558E-2</c:v>
                </c:pt>
                <c:pt idx="1148">
                  <c:v>3.7420239921610386E-2</c:v>
                </c:pt>
                <c:pt idx="1149">
                  <c:v>3.7494757989268032E-2</c:v>
                </c:pt>
                <c:pt idx="1150">
                  <c:v>3.7562496142288536E-2</c:v>
                </c:pt>
                <c:pt idx="1151">
                  <c:v>3.7626518448703142E-2</c:v>
                </c:pt>
                <c:pt idx="1152">
                  <c:v>3.7703160373517508E-2</c:v>
                </c:pt>
                <c:pt idx="1153">
                  <c:v>3.7770613841453374E-2</c:v>
                </c:pt>
                <c:pt idx="1154">
                  <c:v>3.7858049364653604E-2</c:v>
                </c:pt>
                <c:pt idx="1155">
                  <c:v>3.7914007350145121E-2</c:v>
                </c:pt>
                <c:pt idx="1156">
                  <c:v>3.7994697883030192E-2</c:v>
                </c:pt>
                <c:pt idx="1157">
                  <c:v>3.8070596918365535E-2</c:v>
                </c:pt>
                <c:pt idx="1158">
                  <c:v>3.8164617210340514E-2</c:v>
                </c:pt>
                <c:pt idx="1159">
                  <c:v>3.8227091237992554E-2</c:v>
                </c:pt>
                <c:pt idx="1160">
                  <c:v>3.8283720225719041E-2</c:v>
                </c:pt>
                <c:pt idx="1161">
                  <c:v>3.836719186215079E-2</c:v>
                </c:pt>
                <c:pt idx="1162">
                  <c:v>3.842358629474895E-2</c:v>
                </c:pt>
                <c:pt idx="1163">
                  <c:v>3.850928559019498E-2</c:v>
                </c:pt>
                <c:pt idx="1164">
                  <c:v>3.8584515519322717E-2</c:v>
                </c:pt>
                <c:pt idx="1165">
                  <c:v>3.8669629730306285E-2</c:v>
                </c:pt>
                <c:pt idx="1166">
                  <c:v>3.872688505929666E-2</c:v>
                </c:pt>
                <c:pt idx="1167">
                  <c:v>3.881561465437474E-2</c:v>
                </c:pt>
                <c:pt idx="1168">
                  <c:v>3.8907251161522542E-2</c:v>
                </c:pt>
                <c:pt idx="1169">
                  <c:v>3.8955157640727558E-2</c:v>
                </c:pt>
                <c:pt idx="1170">
                  <c:v>3.9045646195051485E-2</c:v>
                </c:pt>
                <c:pt idx="1171">
                  <c:v>3.9095669254604414E-2</c:v>
                </c:pt>
                <c:pt idx="1172">
                  <c:v>3.918707027128162E-2</c:v>
                </c:pt>
                <c:pt idx="1173">
                  <c:v>3.9248972210400072E-2</c:v>
                </c:pt>
                <c:pt idx="1174">
                  <c:v>3.9315430463095699E-2</c:v>
                </c:pt>
                <c:pt idx="1175">
                  <c:v>3.9384803454650882E-2</c:v>
                </c:pt>
                <c:pt idx="1176">
                  <c:v>3.9468891012795333E-2</c:v>
                </c:pt>
                <c:pt idx="1177">
                  <c:v>3.9538237678652575E-2</c:v>
                </c:pt>
                <c:pt idx="1178">
                  <c:v>3.9610853163523932E-2</c:v>
                </c:pt>
                <c:pt idx="1179">
                  <c:v>3.9679726370040795E-2</c:v>
                </c:pt>
                <c:pt idx="1180">
                  <c:v>3.9743297153703255E-2</c:v>
                </c:pt>
                <c:pt idx="1181">
                  <c:v>3.9844121612411118E-2</c:v>
                </c:pt>
                <c:pt idx="1182">
                  <c:v>3.9880422983805154E-2</c:v>
                </c:pt>
                <c:pt idx="1183">
                  <c:v>3.997034877390114E-2</c:v>
                </c:pt>
                <c:pt idx="1184">
                  <c:v>4.0038415670873996E-2</c:v>
                </c:pt>
                <c:pt idx="1185">
                  <c:v>4.011925296281476E-2</c:v>
                </c:pt>
                <c:pt idx="1186">
                  <c:v>4.0195372083038979E-2</c:v>
                </c:pt>
                <c:pt idx="1187">
                  <c:v>4.0247212018905604E-2</c:v>
                </c:pt>
                <c:pt idx="1188">
                  <c:v>4.0368840032819236E-2</c:v>
                </c:pt>
                <c:pt idx="1189">
                  <c:v>4.0422313627874913E-2</c:v>
                </c:pt>
                <c:pt idx="1190">
                  <c:v>4.0493364909979707E-2</c:v>
                </c:pt>
                <c:pt idx="1191">
                  <c:v>4.0568735687492245E-2</c:v>
                </c:pt>
                <c:pt idx="1192">
                  <c:v>4.0646478429303572E-2</c:v>
                </c:pt>
                <c:pt idx="1193">
                  <c:v>4.0717883092012463E-2</c:v>
                </c:pt>
                <c:pt idx="1194">
                  <c:v>4.079863218463485E-2</c:v>
                </c:pt>
                <c:pt idx="1195">
                  <c:v>4.0877612653314563E-2</c:v>
                </c:pt>
                <c:pt idx="1196">
                  <c:v>4.0924044191341741E-2</c:v>
                </c:pt>
                <c:pt idx="1197">
                  <c:v>4.0999824204756452E-2</c:v>
                </c:pt>
                <c:pt idx="1198">
                  <c:v>4.1082967125509226E-2</c:v>
                </c:pt>
                <c:pt idx="1199">
                  <c:v>4.1156340646724375E-2</c:v>
                </c:pt>
                <c:pt idx="1200">
                  <c:v>4.1256387760668159E-2</c:v>
                </c:pt>
                <c:pt idx="1201">
                  <c:v>4.131875620761933E-2</c:v>
                </c:pt>
                <c:pt idx="1202">
                  <c:v>4.1403369883695591E-2</c:v>
                </c:pt>
                <c:pt idx="1203">
                  <c:v>4.1455606394612238E-2</c:v>
                </c:pt>
                <c:pt idx="1204">
                  <c:v>4.1511047625834283E-2</c:v>
                </c:pt>
                <c:pt idx="1205">
                  <c:v>4.1597795930205003E-2</c:v>
                </c:pt>
                <c:pt idx="1206">
                  <c:v>4.1659336860079159E-2</c:v>
                </c:pt>
                <c:pt idx="1207">
                  <c:v>4.175547229847458E-2</c:v>
                </c:pt>
                <c:pt idx="1208">
                  <c:v>4.1829285011572508E-2</c:v>
                </c:pt>
                <c:pt idx="1209">
                  <c:v>4.1894829948445102E-2</c:v>
                </c:pt>
                <c:pt idx="1210">
                  <c:v>4.1970340609932481E-2</c:v>
                </c:pt>
                <c:pt idx="1211">
                  <c:v>4.2017584992144856E-2</c:v>
                </c:pt>
                <c:pt idx="1212">
                  <c:v>4.2120451435523697E-2</c:v>
                </c:pt>
                <c:pt idx="1213">
                  <c:v>4.2176581589972596E-2</c:v>
                </c:pt>
                <c:pt idx="1214">
                  <c:v>4.2249938590911827E-2</c:v>
                </c:pt>
                <c:pt idx="1215">
                  <c:v>4.2335767392521338E-2</c:v>
                </c:pt>
                <c:pt idx="1216">
                  <c:v>4.2388828721129743E-2</c:v>
                </c:pt>
                <c:pt idx="1217">
                  <c:v>4.2462540836933467E-2</c:v>
                </c:pt>
                <c:pt idx="1218">
                  <c:v>4.2545113632109437E-2</c:v>
                </c:pt>
                <c:pt idx="1219">
                  <c:v>4.2602446172637976E-2</c:v>
                </c:pt>
                <c:pt idx="1220">
                  <c:v>4.2700632308785583E-2</c:v>
                </c:pt>
                <c:pt idx="1221">
                  <c:v>4.2771350222531715E-2</c:v>
                </c:pt>
                <c:pt idx="1222">
                  <c:v>4.2845752741522483E-2</c:v>
                </c:pt>
                <c:pt idx="1223">
                  <c:v>4.2899171729696997E-2</c:v>
                </c:pt>
                <c:pt idx="1224">
                  <c:v>4.2980840282805466E-2</c:v>
                </c:pt>
                <c:pt idx="1225">
                  <c:v>4.303300424074416E-2</c:v>
                </c:pt>
                <c:pt idx="1226">
                  <c:v>4.3109045660736534E-2</c:v>
                </c:pt>
                <c:pt idx="1227">
                  <c:v>4.3186155368815773E-2</c:v>
                </c:pt>
                <c:pt idx="1228">
                  <c:v>4.3288699672050159E-2</c:v>
                </c:pt>
                <c:pt idx="1229">
                  <c:v>4.3341731755967172E-2</c:v>
                </c:pt>
                <c:pt idx="1230">
                  <c:v>4.3424786542437352E-2</c:v>
                </c:pt>
                <c:pt idx="1231">
                  <c:v>4.3495012801939167E-2</c:v>
                </c:pt>
                <c:pt idx="1232">
                  <c:v>4.35717541420933E-2</c:v>
                </c:pt>
                <c:pt idx="1233">
                  <c:v>4.3653704677478616E-2</c:v>
                </c:pt>
                <c:pt idx="1234">
                  <c:v>4.3737141009363198E-2</c:v>
                </c:pt>
                <c:pt idx="1235">
                  <c:v>4.3802932802932314E-2</c:v>
                </c:pt>
                <c:pt idx="1236">
                  <c:v>4.3885296755923009E-2</c:v>
                </c:pt>
                <c:pt idx="1237">
                  <c:v>4.3960597451522004E-2</c:v>
                </c:pt>
                <c:pt idx="1238">
                  <c:v>4.4024735055525052E-2</c:v>
                </c:pt>
                <c:pt idx="1239">
                  <c:v>4.4109953366674885E-2</c:v>
                </c:pt>
                <c:pt idx="1240">
                  <c:v>4.4166499934661742E-2</c:v>
                </c:pt>
                <c:pt idx="1241">
                  <c:v>4.4235033179989822E-2</c:v>
                </c:pt>
                <c:pt idx="1242">
                  <c:v>4.4325873610364434E-2</c:v>
                </c:pt>
                <c:pt idx="1243">
                  <c:v>4.4411981156641231E-2</c:v>
                </c:pt>
                <c:pt idx="1244">
                  <c:v>4.4486898845890278E-2</c:v>
                </c:pt>
                <c:pt idx="1245">
                  <c:v>4.4551196312800065E-2</c:v>
                </c:pt>
                <c:pt idx="1246">
                  <c:v>4.4605852357228054E-2</c:v>
                </c:pt>
                <c:pt idx="1247">
                  <c:v>4.4671536554085463E-2</c:v>
                </c:pt>
                <c:pt idx="1248">
                  <c:v>4.4770616305404382E-2</c:v>
                </c:pt>
                <c:pt idx="1249">
                  <c:v>4.4814689010402677E-2</c:v>
                </c:pt>
                <c:pt idx="1250">
                  <c:v>4.490718779882813E-2</c:v>
                </c:pt>
                <c:pt idx="1251">
                  <c:v>4.4977012884705535E-2</c:v>
                </c:pt>
                <c:pt idx="1252">
                  <c:v>4.5020870995753033E-2</c:v>
                </c:pt>
                <c:pt idx="1253">
                  <c:v>4.5121361640672888E-2</c:v>
                </c:pt>
                <c:pt idx="1254">
                  <c:v>4.5190059783322828E-2</c:v>
                </c:pt>
                <c:pt idx="1255">
                  <c:v>4.5258274528970681E-2</c:v>
                </c:pt>
                <c:pt idx="1256">
                  <c:v>4.5327539274808662E-2</c:v>
                </c:pt>
                <c:pt idx="1257">
                  <c:v>4.5426585585664966E-2</c:v>
                </c:pt>
                <c:pt idx="1258">
                  <c:v>4.5483536078251688E-2</c:v>
                </c:pt>
                <c:pt idx="1259">
                  <c:v>4.5582822985710578E-2</c:v>
                </c:pt>
                <c:pt idx="1260">
                  <c:v>4.5630181391088535E-2</c:v>
                </c:pt>
                <c:pt idx="1261">
                  <c:v>4.5746770435261909E-2</c:v>
                </c:pt>
                <c:pt idx="1262">
                  <c:v>4.5780216415483674E-2</c:v>
                </c:pt>
                <c:pt idx="1263">
                  <c:v>4.5879591464523875E-2</c:v>
                </c:pt>
                <c:pt idx="1264">
                  <c:v>4.5933740152630041E-2</c:v>
                </c:pt>
                <c:pt idx="1265">
                  <c:v>4.6041208241316189E-2</c:v>
                </c:pt>
                <c:pt idx="1266">
                  <c:v>4.6077742022173698E-2</c:v>
                </c:pt>
                <c:pt idx="1267">
                  <c:v>4.6182350217015389E-2</c:v>
                </c:pt>
                <c:pt idx="1268">
                  <c:v>4.6251343747850733E-2</c:v>
                </c:pt>
                <c:pt idx="1269">
                  <c:v>4.6329174608431209E-2</c:v>
                </c:pt>
                <c:pt idx="1270">
                  <c:v>4.6405867217253483E-2</c:v>
                </c:pt>
                <c:pt idx="1271">
                  <c:v>4.6488741549760196E-2</c:v>
                </c:pt>
                <c:pt idx="1272">
                  <c:v>4.6551244112462961E-2</c:v>
                </c:pt>
                <c:pt idx="1273">
                  <c:v>4.6615886696527054E-2</c:v>
                </c:pt>
                <c:pt idx="1274">
                  <c:v>4.668395696606218E-2</c:v>
                </c:pt>
                <c:pt idx="1275">
                  <c:v>4.6764544284377686E-2</c:v>
                </c:pt>
                <c:pt idx="1276">
                  <c:v>4.6840352994212103E-2</c:v>
                </c:pt>
                <c:pt idx="1277">
                  <c:v>4.6915954128051787E-2</c:v>
                </c:pt>
                <c:pt idx="1278">
                  <c:v>4.6993365333805458E-2</c:v>
                </c:pt>
                <c:pt idx="1279">
                  <c:v>4.7053571230390556E-2</c:v>
                </c:pt>
                <c:pt idx="1280">
                  <c:v>4.7112610376575326E-2</c:v>
                </c:pt>
                <c:pt idx="1281">
                  <c:v>4.7201997388143568E-2</c:v>
                </c:pt>
                <c:pt idx="1282">
                  <c:v>4.7253390258880756E-2</c:v>
                </c:pt>
                <c:pt idx="1283">
                  <c:v>4.7331717765953421E-2</c:v>
                </c:pt>
                <c:pt idx="1284">
                  <c:v>4.740511649941935E-2</c:v>
                </c:pt>
                <c:pt idx="1285">
                  <c:v>4.748600231811366E-2</c:v>
                </c:pt>
                <c:pt idx="1286">
                  <c:v>4.755936924196958E-2</c:v>
                </c:pt>
                <c:pt idx="1287">
                  <c:v>4.7648921466147041E-2</c:v>
                </c:pt>
                <c:pt idx="1288">
                  <c:v>4.7740091041692613E-2</c:v>
                </c:pt>
                <c:pt idx="1289">
                  <c:v>4.7816298287836408E-2</c:v>
                </c:pt>
                <c:pt idx="1290">
                  <c:v>4.7854506741619555E-2</c:v>
                </c:pt>
                <c:pt idx="1291">
                  <c:v>4.7918862657400252E-2</c:v>
                </c:pt>
                <c:pt idx="1292">
                  <c:v>4.801265715292858E-2</c:v>
                </c:pt>
                <c:pt idx="1293">
                  <c:v>4.8052636065888124E-2</c:v>
                </c:pt>
                <c:pt idx="1294">
                  <c:v>4.8140412738279584E-2</c:v>
                </c:pt>
                <c:pt idx="1295">
                  <c:v>4.820943904163532E-2</c:v>
                </c:pt>
                <c:pt idx="1296">
                  <c:v>4.8276172644777224E-2</c:v>
                </c:pt>
                <c:pt idx="1297">
                  <c:v>4.8373711170122145E-2</c:v>
                </c:pt>
                <c:pt idx="1298">
                  <c:v>4.8451954215021256E-2</c:v>
                </c:pt>
                <c:pt idx="1299">
                  <c:v>4.8520210685178214E-2</c:v>
                </c:pt>
                <c:pt idx="1300">
                  <c:v>4.8587299123829572E-2</c:v>
                </c:pt>
                <c:pt idx="1301">
                  <c:v>4.8653076952092839E-2</c:v>
                </c:pt>
                <c:pt idx="1302">
                  <c:v>4.8740995443271422E-2</c:v>
                </c:pt>
                <c:pt idx="1303">
                  <c:v>4.880115135112309E-2</c:v>
                </c:pt>
                <c:pt idx="1304">
                  <c:v>4.888854037369568E-2</c:v>
                </c:pt>
                <c:pt idx="1305">
                  <c:v>4.8967584879828517E-2</c:v>
                </c:pt>
                <c:pt idx="1306">
                  <c:v>4.9046060089616941E-2</c:v>
                </c:pt>
                <c:pt idx="1307">
                  <c:v>4.9109886989841124E-2</c:v>
                </c:pt>
                <c:pt idx="1308">
                  <c:v>4.9193226387330612E-2</c:v>
                </c:pt>
                <c:pt idx="1309">
                  <c:v>4.9261736785897355E-2</c:v>
                </c:pt>
                <c:pt idx="1310">
                  <c:v>4.9340903945370732E-2</c:v>
                </c:pt>
                <c:pt idx="1311">
                  <c:v>4.9423133867527655E-2</c:v>
                </c:pt>
                <c:pt idx="1312">
                  <c:v>4.9504459211503177E-2</c:v>
                </c:pt>
                <c:pt idx="1313">
                  <c:v>4.9589440501435877E-2</c:v>
                </c:pt>
                <c:pt idx="1314">
                  <c:v>4.9652177791355674E-2</c:v>
                </c:pt>
                <c:pt idx="1315">
                  <c:v>4.9741568895141988E-2</c:v>
                </c:pt>
                <c:pt idx="1316">
                  <c:v>4.9817867702310004E-2</c:v>
                </c:pt>
                <c:pt idx="1317">
                  <c:v>4.9884747839663852E-2</c:v>
                </c:pt>
                <c:pt idx="1318">
                  <c:v>4.995529996438846E-2</c:v>
                </c:pt>
                <c:pt idx="1319">
                  <c:v>5.0015848353347617E-2</c:v>
                </c:pt>
                <c:pt idx="1320">
                  <c:v>5.0116488315795356E-2</c:v>
                </c:pt>
                <c:pt idx="1321">
                  <c:v>5.0189308574774515E-2</c:v>
                </c:pt>
                <c:pt idx="1322">
                  <c:v>5.0283065897463744E-2</c:v>
                </c:pt>
                <c:pt idx="1323">
                  <c:v>5.0319555828887592E-2</c:v>
                </c:pt>
                <c:pt idx="1324">
                  <c:v>5.0401424312122661E-2</c:v>
                </c:pt>
                <c:pt idx="1325">
                  <c:v>5.049082536117977E-2</c:v>
                </c:pt>
                <c:pt idx="1326">
                  <c:v>5.0562117464641489E-2</c:v>
                </c:pt>
                <c:pt idx="1327">
                  <c:v>5.0626243152099189E-2</c:v>
                </c:pt>
                <c:pt idx="1328">
                  <c:v>5.0695385049270632E-2</c:v>
                </c:pt>
                <c:pt idx="1329">
                  <c:v>5.078394740958829E-2</c:v>
                </c:pt>
                <c:pt idx="1330">
                  <c:v>5.0843018513804454E-2</c:v>
                </c:pt>
                <c:pt idx="1331">
                  <c:v>5.0905488462399076E-2</c:v>
                </c:pt>
                <c:pt idx="1332">
                  <c:v>5.097425630982786E-2</c:v>
                </c:pt>
                <c:pt idx="1333">
                  <c:v>5.1056335123579634E-2</c:v>
                </c:pt>
                <c:pt idx="1334">
                  <c:v>5.1121286603901431E-2</c:v>
                </c:pt>
                <c:pt idx="1335">
                  <c:v>5.119710977928451E-2</c:v>
                </c:pt>
                <c:pt idx="1336">
                  <c:v>5.1276832893099644E-2</c:v>
                </c:pt>
                <c:pt idx="1337">
                  <c:v>5.1332009852748349E-2</c:v>
                </c:pt>
                <c:pt idx="1338">
                  <c:v>5.139958086678903E-2</c:v>
                </c:pt>
                <c:pt idx="1339">
                  <c:v>5.1516285660284107E-2</c:v>
                </c:pt>
                <c:pt idx="1340">
                  <c:v>5.1572197736235614E-2</c:v>
                </c:pt>
                <c:pt idx="1341">
                  <c:v>5.1618933375247075E-2</c:v>
                </c:pt>
                <c:pt idx="1342">
                  <c:v>5.1745257959910043E-2</c:v>
                </c:pt>
                <c:pt idx="1343">
                  <c:v>5.1793302883860894E-2</c:v>
                </c:pt>
                <c:pt idx="1344">
                  <c:v>5.1854169028176751E-2</c:v>
                </c:pt>
                <c:pt idx="1345">
                  <c:v>5.1931237706799631E-2</c:v>
                </c:pt>
                <c:pt idx="1346">
                  <c:v>5.202001392528862E-2</c:v>
                </c:pt>
                <c:pt idx="1347">
                  <c:v>5.2088950485499691E-2</c:v>
                </c:pt>
                <c:pt idx="1348">
                  <c:v>5.2156156497947637E-2</c:v>
                </c:pt>
                <c:pt idx="1349">
                  <c:v>5.2235038373854195E-2</c:v>
                </c:pt>
                <c:pt idx="1350">
                  <c:v>5.2310225227728172E-2</c:v>
                </c:pt>
                <c:pt idx="1351">
                  <c:v>5.238839862894909E-2</c:v>
                </c:pt>
                <c:pt idx="1352">
                  <c:v>5.2471138417712705E-2</c:v>
                </c:pt>
                <c:pt idx="1353">
                  <c:v>5.2544516103467324E-2</c:v>
                </c:pt>
                <c:pt idx="1354">
                  <c:v>5.2646208053967539E-2</c:v>
                </c:pt>
                <c:pt idx="1355">
                  <c:v>5.2689243739058748E-2</c:v>
                </c:pt>
                <c:pt idx="1356">
                  <c:v>5.2772649468889758E-2</c:v>
                </c:pt>
                <c:pt idx="1357">
                  <c:v>5.2825793751547757E-2</c:v>
                </c:pt>
                <c:pt idx="1358">
                  <c:v>5.2910453526477295E-2</c:v>
                </c:pt>
                <c:pt idx="1359">
                  <c:v>5.2982914065197513E-2</c:v>
                </c:pt>
                <c:pt idx="1360">
                  <c:v>5.3053071873183484E-2</c:v>
                </c:pt>
                <c:pt idx="1361">
                  <c:v>5.3136684475708358E-2</c:v>
                </c:pt>
                <c:pt idx="1362">
                  <c:v>5.3233612871024079E-2</c:v>
                </c:pt>
                <c:pt idx="1363">
                  <c:v>5.3291487895228903E-2</c:v>
                </c:pt>
                <c:pt idx="1364">
                  <c:v>5.3380013090367766E-2</c:v>
                </c:pt>
                <c:pt idx="1365">
                  <c:v>5.3438773386903497E-2</c:v>
                </c:pt>
                <c:pt idx="1366">
                  <c:v>5.3522821135779754E-2</c:v>
                </c:pt>
                <c:pt idx="1367">
                  <c:v>5.358694116044662E-2</c:v>
                </c:pt>
                <c:pt idx="1368">
                  <c:v>5.3679182274848178E-2</c:v>
                </c:pt>
                <c:pt idx="1369">
                  <c:v>5.3735001638985071E-2</c:v>
                </c:pt>
                <c:pt idx="1370">
                  <c:v>5.3816953533753181E-2</c:v>
                </c:pt>
                <c:pt idx="1371">
                  <c:v>5.3923725769657226E-2</c:v>
                </c:pt>
                <c:pt idx="1372">
                  <c:v>5.396975096245011E-2</c:v>
                </c:pt>
                <c:pt idx="1373">
                  <c:v>5.4041031031968459E-2</c:v>
                </c:pt>
                <c:pt idx="1374">
                  <c:v>5.4101303432741804E-2</c:v>
                </c:pt>
                <c:pt idx="1375">
                  <c:v>5.4179325350333561E-2</c:v>
                </c:pt>
                <c:pt idx="1376">
                  <c:v>5.4252418942599107E-2</c:v>
                </c:pt>
                <c:pt idx="1377">
                  <c:v>5.4317804336219279E-2</c:v>
                </c:pt>
                <c:pt idx="1378">
                  <c:v>5.4408525873494852E-2</c:v>
                </c:pt>
                <c:pt idx="1379">
                  <c:v>5.4480400984101007E-2</c:v>
                </c:pt>
                <c:pt idx="1380">
                  <c:v>5.4547031023134691E-2</c:v>
                </c:pt>
                <c:pt idx="1381">
                  <c:v>5.4604332042006432E-2</c:v>
                </c:pt>
                <c:pt idx="1382">
                  <c:v>5.4700451265345361E-2</c:v>
                </c:pt>
                <c:pt idx="1383">
                  <c:v>5.4788899478486183E-2</c:v>
                </c:pt>
                <c:pt idx="1384">
                  <c:v>5.4843170774634457E-2</c:v>
                </c:pt>
                <c:pt idx="1385">
                  <c:v>5.4903885373170598E-2</c:v>
                </c:pt>
                <c:pt idx="1386">
                  <c:v>5.4998221623578425E-2</c:v>
                </c:pt>
                <c:pt idx="1387">
                  <c:v>5.50569680468906E-2</c:v>
                </c:pt>
                <c:pt idx="1388">
                  <c:v>5.5138752649930151E-2</c:v>
                </c:pt>
                <c:pt idx="1389">
                  <c:v>5.5209168994515292E-2</c:v>
                </c:pt>
                <c:pt idx="1390">
                  <c:v>5.5305172339927738E-2</c:v>
                </c:pt>
                <c:pt idx="1391">
                  <c:v>5.5362388123846182E-2</c:v>
                </c:pt>
                <c:pt idx="1392">
                  <c:v>5.5474477800720186E-2</c:v>
                </c:pt>
                <c:pt idx="1393">
                  <c:v>5.5521477752633004E-2</c:v>
                </c:pt>
                <c:pt idx="1394">
                  <c:v>5.5605524754461046E-2</c:v>
                </c:pt>
                <c:pt idx="1395">
                  <c:v>5.5667685113338194E-2</c:v>
                </c:pt>
                <c:pt idx="1396">
                  <c:v>5.5741127193055122E-2</c:v>
                </c:pt>
                <c:pt idx="1397">
                  <c:v>5.5815694595333906E-2</c:v>
                </c:pt>
                <c:pt idx="1398">
                  <c:v>5.5875082197836955E-2</c:v>
                </c:pt>
                <c:pt idx="1399">
                  <c:v>5.598578748862066E-2</c:v>
                </c:pt>
                <c:pt idx="1400">
                  <c:v>5.6027512860616593E-2</c:v>
                </c:pt>
                <c:pt idx="1401">
                  <c:v>5.6119981686660346E-2</c:v>
                </c:pt>
                <c:pt idx="1402">
                  <c:v>5.61668745998977E-2</c:v>
                </c:pt>
                <c:pt idx="1403">
                  <c:v>5.6254025938602945E-2</c:v>
                </c:pt>
                <c:pt idx="1404">
                  <c:v>5.6368595187350178E-2</c:v>
                </c:pt>
                <c:pt idx="1405">
                  <c:v>5.6407328315244393E-2</c:v>
                </c:pt>
                <c:pt idx="1406">
                  <c:v>5.6486373780580475E-2</c:v>
                </c:pt>
                <c:pt idx="1407">
                  <c:v>5.6576820713869151E-2</c:v>
                </c:pt>
                <c:pt idx="1408">
                  <c:v>5.6648222722594684E-2</c:v>
                </c:pt>
                <c:pt idx="1409">
                  <c:v>5.6695505362037227E-2</c:v>
                </c:pt>
                <c:pt idx="1410">
                  <c:v>5.6800452300731274E-2</c:v>
                </c:pt>
                <c:pt idx="1411">
                  <c:v>5.6858708343714745E-2</c:v>
                </c:pt>
                <c:pt idx="1412">
                  <c:v>5.6933421364001896E-2</c:v>
                </c:pt>
                <c:pt idx="1413">
                  <c:v>5.701957757930972E-2</c:v>
                </c:pt>
                <c:pt idx="1414">
                  <c:v>5.7100072567982149E-2</c:v>
                </c:pt>
                <c:pt idx="1415">
                  <c:v>5.7163048919197171E-2</c:v>
                </c:pt>
                <c:pt idx="1416">
                  <c:v>5.7240810550310592E-2</c:v>
                </c:pt>
                <c:pt idx="1417">
                  <c:v>5.7284452719772935E-2</c:v>
                </c:pt>
                <c:pt idx="1418">
                  <c:v>5.737158163358639E-2</c:v>
                </c:pt>
                <c:pt idx="1419">
                  <c:v>5.7463470839147678E-2</c:v>
                </c:pt>
                <c:pt idx="1420">
                  <c:v>5.7536687226888573E-2</c:v>
                </c:pt>
                <c:pt idx="1421">
                  <c:v>5.7609004408518183E-2</c:v>
                </c:pt>
                <c:pt idx="1422">
                  <c:v>5.768511482287049E-2</c:v>
                </c:pt>
                <c:pt idx="1423">
                  <c:v>5.7750087280876224E-2</c:v>
                </c:pt>
                <c:pt idx="1424">
                  <c:v>5.7823676756852752E-2</c:v>
                </c:pt>
                <c:pt idx="1425">
                  <c:v>5.7905062298391208E-2</c:v>
                </c:pt>
                <c:pt idx="1426">
                  <c:v>5.7987294565646871E-2</c:v>
                </c:pt>
                <c:pt idx="1427">
                  <c:v>5.806175484113061E-2</c:v>
                </c:pt>
                <c:pt idx="1428">
                  <c:v>5.8131558436847551E-2</c:v>
                </c:pt>
                <c:pt idx="1429">
                  <c:v>5.8207808810846903E-2</c:v>
                </c:pt>
                <c:pt idx="1430">
                  <c:v>5.8299966485405794E-2</c:v>
                </c:pt>
                <c:pt idx="1431">
                  <c:v>5.8340196579036788E-2</c:v>
                </c:pt>
                <c:pt idx="1432">
                  <c:v>5.8415641246196665E-2</c:v>
                </c:pt>
                <c:pt idx="1433">
                  <c:v>5.8505101000536075E-2</c:v>
                </c:pt>
                <c:pt idx="1434">
                  <c:v>5.8565260809242445E-2</c:v>
                </c:pt>
                <c:pt idx="1435">
                  <c:v>5.8666986537378882E-2</c:v>
                </c:pt>
                <c:pt idx="1436">
                  <c:v>5.8770925514234455E-2</c:v>
                </c:pt>
                <c:pt idx="1437">
                  <c:v>5.8817164566161338E-2</c:v>
                </c:pt>
                <c:pt idx="1438">
                  <c:v>5.8892578127447512E-2</c:v>
                </c:pt>
                <c:pt idx="1439">
                  <c:v>5.8962201928879361E-2</c:v>
                </c:pt>
                <c:pt idx="1440">
                  <c:v>5.9034679022535792E-2</c:v>
                </c:pt>
                <c:pt idx="1441">
                  <c:v>5.9101821007181796E-2</c:v>
                </c:pt>
                <c:pt idx="1442">
                  <c:v>5.9196733024888523E-2</c:v>
                </c:pt>
                <c:pt idx="1443">
                  <c:v>5.926353903898756E-2</c:v>
                </c:pt>
                <c:pt idx="1444">
                  <c:v>5.9341818411436709E-2</c:v>
                </c:pt>
                <c:pt idx="1445">
                  <c:v>5.9414602522458775E-2</c:v>
                </c:pt>
                <c:pt idx="1446">
                  <c:v>5.9495541264512369E-2</c:v>
                </c:pt>
                <c:pt idx="1447">
                  <c:v>5.957268282358421E-2</c:v>
                </c:pt>
                <c:pt idx="1448">
                  <c:v>5.9651245248536516E-2</c:v>
                </c:pt>
                <c:pt idx="1449">
                  <c:v>5.9723277220983521E-2</c:v>
                </c:pt>
                <c:pt idx="1450">
                  <c:v>5.9793678032299208E-2</c:v>
                </c:pt>
                <c:pt idx="1451">
                  <c:v>5.9870649044761255E-2</c:v>
                </c:pt>
                <c:pt idx="1452">
                  <c:v>5.9933710464447169E-2</c:v>
                </c:pt>
                <c:pt idx="1453">
                  <c:v>6.0025082770524672E-2</c:v>
                </c:pt>
                <c:pt idx="1454">
                  <c:v>6.0103137229542719E-2</c:v>
                </c:pt>
                <c:pt idx="1455">
                  <c:v>6.0160622850772241E-2</c:v>
                </c:pt>
                <c:pt idx="1456">
                  <c:v>6.0230168761915531E-2</c:v>
                </c:pt>
                <c:pt idx="1457">
                  <c:v>6.0295218409251519E-2</c:v>
                </c:pt>
                <c:pt idx="1458">
                  <c:v>6.0393555343458118E-2</c:v>
                </c:pt>
                <c:pt idx="1459">
                  <c:v>6.045558167309719E-2</c:v>
                </c:pt>
                <c:pt idx="1460">
                  <c:v>6.0522712531233834E-2</c:v>
                </c:pt>
                <c:pt idx="1461">
                  <c:v>6.0602467036221803E-2</c:v>
                </c:pt>
                <c:pt idx="1462">
                  <c:v>6.0688035741474064E-2</c:v>
                </c:pt>
                <c:pt idx="1463">
                  <c:v>6.0748359582609018E-2</c:v>
                </c:pt>
                <c:pt idx="1464">
                  <c:v>6.0841917787813907E-2</c:v>
                </c:pt>
                <c:pt idx="1465">
                  <c:v>6.0899493991370936E-2</c:v>
                </c:pt>
                <c:pt idx="1466">
                  <c:v>6.0983749162735357E-2</c:v>
                </c:pt>
                <c:pt idx="1467">
                  <c:v>6.1065936368469284E-2</c:v>
                </c:pt>
                <c:pt idx="1468">
                  <c:v>6.1133277874421008E-2</c:v>
                </c:pt>
                <c:pt idx="1469">
                  <c:v>6.1215634224235059E-2</c:v>
                </c:pt>
                <c:pt idx="1470">
                  <c:v>6.1267138579263816E-2</c:v>
                </c:pt>
                <c:pt idx="1471">
                  <c:v>6.1364841541249118E-2</c:v>
                </c:pt>
                <c:pt idx="1472">
                  <c:v>6.1452113690139115E-2</c:v>
                </c:pt>
                <c:pt idx="1473">
                  <c:v>6.1521033647928006E-2</c:v>
                </c:pt>
                <c:pt idx="1474">
                  <c:v>6.1590408117234888E-2</c:v>
                </c:pt>
                <c:pt idx="1475">
                  <c:v>6.1666218398300034E-2</c:v>
                </c:pt>
                <c:pt idx="1476">
                  <c:v>6.1738956750978777E-2</c:v>
                </c:pt>
                <c:pt idx="1477">
                  <c:v>6.1830422965431099E-2</c:v>
                </c:pt>
                <c:pt idx="1478">
                  <c:v>6.1890729523462938E-2</c:v>
                </c:pt>
                <c:pt idx="1479">
                  <c:v>6.1993553203991997E-2</c:v>
                </c:pt>
                <c:pt idx="1480">
                  <c:v>6.2059296566514051E-2</c:v>
                </c:pt>
                <c:pt idx="1481">
                  <c:v>6.2130747213096207E-2</c:v>
                </c:pt>
                <c:pt idx="1482">
                  <c:v>6.2222988739689442E-2</c:v>
                </c:pt>
                <c:pt idx="1483">
                  <c:v>6.2279951906819765E-2</c:v>
                </c:pt>
                <c:pt idx="1484">
                  <c:v>6.2375789485929457E-2</c:v>
                </c:pt>
                <c:pt idx="1485">
                  <c:v>6.2456295219742566E-2</c:v>
                </c:pt>
                <c:pt idx="1486">
                  <c:v>6.2520649354612975E-2</c:v>
                </c:pt>
                <c:pt idx="1487">
                  <c:v>6.2602149258689871E-2</c:v>
                </c:pt>
                <c:pt idx="1488">
                  <c:v>6.2668999292166391E-2</c:v>
                </c:pt>
                <c:pt idx="1489">
                  <c:v>6.2756910125209328E-2</c:v>
                </c:pt>
                <c:pt idx="1490">
                  <c:v>6.2824686104944932E-2</c:v>
                </c:pt>
                <c:pt idx="1491">
                  <c:v>6.2921042508157762E-2</c:v>
                </c:pt>
                <c:pt idx="1492">
                  <c:v>6.2987114568041541E-2</c:v>
                </c:pt>
                <c:pt idx="1493">
                  <c:v>6.3052271533528312E-2</c:v>
                </c:pt>
                <c:pt idx="1494">
                  <c:v>6.3121494344685697E-2</c:v>
                </c:pt>
                <c:pt idx="1495">
                  <c:v>6.320485162288203E-2</c:v>
                </c:pt>
                <c:pt idx="1496">
                  <c:v>6.3295805630754987E-2</c:v>
                </c:pt>
                <c:pt idx="1497">
                  <c:v>6.334051455155805E-2</c:v>
                </c:pt>
                <c:pt idx="1498">
                  <c:v>6.3420126978027083E-2</c:v>
                </c:pt>
                <c:pt idx="1499">
                  <c:v>6.3488807423159974E-2</c:v>
                </c:pt>
                <c:pt idx="1500">
                  <c:v>6.3590512396928617E-2</c:v>
                </c:pt>
                <c:pt idx="1501">
                  <c:v>6.3647815998313012E-2</c:v>
                </c:pt>
                <c:pt idx="1502">
                  <c:v>6.3710344078198755E-2</c:v>
                </c:pt>
                <c:pt idx="1503">
                  <c:v>6.379548206926941E-2</c:v>
                </c:pt>
                <c:pt idx="1504">
                  <c:v>6.3873473221744706E-2</c:v>
                </c:pt>
                <c:pt idx="1505">
                  <c:v>6.3945964266283142E-2</c:v>
                </c:pt>
                <c:pt idx="1506">
                  <c:v>6.4032140046295274E-2</c:v>
                </c:pt>
                <c:pt idx="1507">
                  <c:v>6.4103189418546896E-2</c:v>
                </c:pt>
                <c:pt idx="1508">
                  <c:v>6.4164257592603594E-2</c:v>
                </c:pt>
                <c:pt idx="1509">
                  <c:v>6.4244581204630863E-2</c:v>
                </c:pt>
                <c:pt idx="1510">
                  <c:v>6.4325733938106505E-2</c:v>
                </c:pt>
                <c:pt idx="1511">
                  <c:v>6.438795922537599E-2</c:v>
                </c:pt>
                <c:pt idx="1512">
                  <c:v>6.4470061002062554E-2</c:v>
                </c:pt>
                <c:pt idx="1513">
                  <c:v>6.4565694186107636E-2</c:v>
                </c:pt>
                <c:pt idx="1514">
                  <c:v>6.4648610436783785E-2</c:v>
                </c:pt>
                <c:pt idx="1515">
                  <c:v>6.4717987219979067E-2</c:v>
                </c:pt>
                <c:pt idx="1516">
                  <c:v>6.4796923052293717E-2</c:v>
                </c:pt>
                <c:pt idx="1517">
                  <c:v>6.4863188379509801E-2</c:v>
                </c:pt>
                <c:pt idx="1518">
                  <c:v>6.4976081599812843E-2</c:v>
                </c:pt>
                <c:pt idx="1519">
                  <c:v>6.5036138392283449E-2</c:v>
                </c:pt>
                <c:pt idx="1520">
                  <c:v>6.5104014353113984E-2</c:v>
                </c:pt>
                <c:pt idx="1521">
                  <c:v>6.5197041877395223E-2</c:v>
                </c:pt>
                <c:pt idx="1522">
                  <c:v>6.5249974840173766E-2</c:v>
                </c:pt>
                <c:pt idx="1523">
                  <c:v>6.5343019461378063E-2</c:v>
                </c:pt>
                <c:pt idx="1524">
                  <c:v>6.5449869338452579E-2</c:v>
                </c:pt>
                <c:pt idx="1525">
                  <c:v>6.5503699478523983E-2</c:v>
                </c:pt>
                <c:pt idx="1526">
                  <c:v>6.5578670169692418E-2</c:v>
                </c:pt>
                <c:pt idx="1527">
                  <c:v>6.5644477710088869E-2</c:v>
                </c:pt>
                <c:pt idx="1528">
                  <c:v>6.5697244884679831E-2</c:v>
                </c:pt>
                <c:pt idx="1529">
                  <c:v>6.5801606106269228E-2</c:v>
                </c:pt>
                <c:pt idx="1530">
                  <c:v>6.5876389435067947E-2</c:v>
                </c:pt>
                <c:pt idx="1531">
                  <c:v>6.5952215295248098E-2</c:v>
                </c:pt>
                <c:pt idx="1532">
                  <c:v>6.6015683842599981E-2</c:v>
                </c:pt>
                <c:pt idx="1533">
                  <c:v>6.6105856060938648E-2</c:v>
                </c:pt>
                <c:pt idx="1534">
                  <c:v>6.6208604855471628E-2</c:v>
                </c:pt>
                <c:pt idx="1535">
                  <c:v>6.6232920538530748E-2</c:v>
                </c:pt>
                <c:pt idx="1536">
                  <c:v>6.631077563662284E-2</c:v>
                </c:pt>
                <c:pt idx="1537">
                  <c:v>6.6403261268315597E-2</c:v>
                </c:pt>
                <c:pt idx="1538">
                  <c:v>6.6474213184864725E-2</c:v>
                </c:pt>
                <c:pt idx="1539">
                  <c:v>6.6548362811497994E-2</c:v>
                </c:pt>
                <c:pt idx="1540">
                  <c:v>6.6617757834395927E-2</c:v>
                </c:pt>
                <c:pt idx="1541">
                  <c:v>6.6708429777719624E-2</c:v>
                </c:pt>
                <c:pt idx="1542">
                  <c:v>6.6780243559400945E-2</c:v>
                </c:pt>
                <c:pt idx="1543">
                  <c:v>6.6860318413737005E-2</c:v>
                </c:pt>
                <c:pt idx="1544">
                  <c:v>6.693317551169474E-2</c:v>
                </c:pt>
                <c:pt idx="1545">
                  <c:v>6.7005976682609325E-2</c:v>
                </c:pt>
                <c:pt idx="1546">
                  <c:v>6.7071848363832773E-2</c:v>
                </c:pt>
                <c:pt idx="1547">
                  <c:v>6.715134736129004E-2</c:v>
                </c:pt>
                <c:pt idx="1548">
                  <c:v>6.7241844501542344E-2</c:v>
                </c:pt>
                <c:pt idx="1549">
                  <c:v>6.7330802803558215E-2</c:v>
                </c:pt>
                <c:pt idx="1550">
                  <c:v>6.738514051033917E-2</c:v>
                </c:pt>
                <c:pt idx="1551">
                  <c:v>6.7479513430618865E-2</c:v>
                </c:pt>
                <c:pt idx="1552">
                  <c:v>6.7541257818165251E-2</c:v>
                </c:pt>
                <c:pt idx="1553">
                  <c:v>6.7639047212506381E-2</c:v>
                </c:pt>
                <c:pt idx="1554">
                  <c:v>6.7712844794583657E-2</c:v>
                </c:pt>
                <c:pt idx="1555">
                  <c:v>6.7793008459646101E-2</c:v>
                </c:pt>
                <c:pt idx="1556">
                  <c:v>6.7858793910163584E-2</c:v>
                </c:pt>
                <c:pt idx="1557">
                  <c:v>6.7951206096656669E-2</c:v>
                </c:pt>
                <c:pt idx="1558">
                  <c:v>6.800318473616071E-2</c:v>
                </c:pt>
                <c:pt idx="1559">
                  <c:v>6.8080715793736743E-2</c:v>
                </c:pt>
                <c:pt idx="1560">
                  <c:v>6.8164573188731259E-2</c:v>
                </c:pt>
                <c:pt idx="1561">
                  <c:v>6.8230696235976551E-2</c:v>
                </c:pt>
                <c:pt idx="1562">
                  <c:v>6.8319917742139191E-2</c:v>
                </c:pt>
                <c:pt idx="1563">
                  <c:v>6.8390020525097475E-2</c:v>
                </c:pt>
                <c:pt idx="1564">
                  <c:v>6.8485889715500112E-2</c:v>
                </c:pt>
                <c:pt idx="1565">
                  <c:v>6.8544580629241292E-2</c:v>
                </c:pt>
                <c:pt idx="1566">
                  <c:v>6.8625525688569333E-2</c:v>
                </c:pt>
                <c:pt idx="1567">
                  <c:v>6.8691130860145236E-2</c:v>
                </c:pt>
                <c:pt idx="1568">
                  <c:v>6.8774326008893355E-2</c:v>
                </c:pt>
                <c:pt idx="1569">
                  <c:v>6.8890699820811585E-2</c:v>
                </c:pt>
                <c:pt idx="1570">
                  <c:v>6.8936669508443321E-2</c:v>
                </c:pt>
                <c:pt idx="1571">
                  <c:v>6.9036183570305165E-2</c:v>
                </c:pt>
                <c:pt idx="1572">
                  <c:v>6.9102988884552741E-2</c:v>
                </c:pt>
                <c:pt idx="1573">
                  <c:v>6.918244577452147E-2</c:v>
                </c:pt>
                <c:pt idx="1574">
                  <c:v>6.9256262185314957E-2</c:v>
                </c:pt>
                <c:pt idx="1575">
                  <c:v>6.9338368653232896E-2</c:v>
                </c:pt>
                <c:pt idx="1576">
                  <c:v>6.9421158967083813E-2</c:v>
                </c:pt>
                <c:pt idx="1577">
                  <c:v>6.9494389990839539E-2</c:v>
                </c:pt>
                <c:pt idx="1578">
                  <c:v>6.957485819360637E-2</c:v>
                </c:pt>
                <c:pt idx="1579">
                  <c:v>6.9641918737156444E-2</c:v>
                </c:pt>
                <c:pt idx="1580">
                  <c:v>6.9722827367726087E-2</c:v>
                </c:pt>
                <c:pt idx="1581">
                  <c:v>6.9835337298344569E-2</c:v>
                </c:pt>
                <c:pt idx="1582">
                  <c:v>6.9871143411575937E-2</c:v>
                </c:pt>
                <c:pt idx="1583">
                  <c:v>6.9948407694189293E-2</c:v>
                </c:pt>
                <c:pt idx="1584">
                  <c:v>7.0075588100836375E-2</c:v>
                </c:pt>
                <c:pt idx="1585">
                  <c:v>7.0112157467416114E-2</c:v>
                </c:pt>
                <c:pt idx="1586">
                  <c:v>7.0183217896255215E-2</c:v>
                </c:pt>
                <c:pt idx="1587">
                  <c:v>7.0259384926471005E-2</c:v>
                </c:pt>
                <c:pt idx="1588">
                  <c:v>7.0354046850994056E-2</c:v>
                </c:pt>
                <c:pt idx="1589">
                  <c:v>7.0405480962128356E-2</c:v>
                </c:pt>
                <c:pt idx="1590">
                  <c:v>7.0493089022460306E-2</c:v>
                </c:pt>
                <c:pt idx="1591">
                  <c:v>7.0559938607842876E-2</c:v>
                </c:pt>
                <c:pt idx="1592">
                  <c:v>7.0654778420620762E-2</c:v>
                </c:pt>
                <c:pt idx="1593">
                  <c:v>7.0735325698919424E-2</c:v>
                </c:pt>
                <c:pt idx="1594">
                  <c:v>7.0808828247944822E-2</c:v>
                </c:pt>
                <c:pt idx="1595">
                  <c:v>7.0883871816706523E-2</c:v>
                </c:pt>
                <c:pt idx="1596">
                  <c:v>7.0951547217429384E-2</c:v>
                </c:pt>
                <c:pt idx="1597">
                  <c:v>7.1032671758732416E-2</c:v>
                </c:pt>
                <c:pt idx="1598">
                  <c:v>7.1104343213232515E-2</c:v>
                </c:pt>
                <c:pt idx="1599">
                  <c:v>7.1198910586968103E-2</c:v>
                </c:pt>
                <c:pt idx="1600">
                  <c:v>7.1281762086831651E-2</c:v>
                </c:pt>
                <c:pt idx="1601">
                  <c:v>7.1346605966253099E-2</c:v>
                </c:pt>
                <c:pt idx="1602">
                  <c:v>7.1406873108425611E-2</c:v>
                </c:pt>
                <c:pt idx="1603">
                  <c:v>7.1496296235224507E-2</c:v>
                </c:pt>
                <c:pt idx="1604">
                  <c:v>7.1578392355883466E-2</c:v>
                </c:pt>
                <c:pt idx="1605">
                  <c:v>7.1670863024615963E-2</c:v>
                </c:pt>
                <c:pt idx="1606">
                  <c:v>7.1737576412144261E-2</c:v>
                </c:pt>
                <c:pt idx="1607">
                  <c:v>7.1802219620310664E-2</c:v>
                </c:pt>
                <c:pt idx="1608">
                  <c:v>7.189188528158226E-2</c:v>
                </c:pt>
                <c:pt idx="1609">
                  <c:v>7.1973067125793225E-2</c:v>
                </c:pt>
                <c:pt idx="1610">
                  <c:v>7.203391879178786E-2</c:v>
                </c:pt>
                <c:pt idx="1611">
                  <c:v>7.2118878158133601E-2</c:v>
                </c:pt>
                <c:pt idx="1612">
                  <c:v>7.2189255409160491E-2</c:v>
                </c:pt>
                <c:pt idx="1613">
                  <c:v>7.2271056330063643E-2</c:v>
                </c:pt>
                <c:pt idx="1614">
                  <c:v>7.2356660602120246E-2</c:v>
                </c:pt>
                <c:pt idx="1615">
                  <c:v>7.2469869192666792E-2</c:v>
                </c:pt>
                <c:pt idx="1616">
                  <c:v>7.2492483625547513E-2</c:v>
                </c:pt>
                <c:pt idx="1617">
                  <c:v>7.2593223895907541E-2</c:v>
                </c:pt>
                <c:pt idx="1618">
                  <c:v>7.2667284378663807E-2</c:v>
                </c:pt>
                <c:pt idx="1619">
                  <c:v>7.2758558093995562E-2</c:v>
                </c:pt>
                <c:pt idx="1620">
                  <c:v>7.2837934533365511E-2</c:v>
                </c:pt>
                <c:pt idx="1621">
                  <c:v>7.290886431401046E-2</c:v>
                </c:pt>
                <c:pt idx="1622">
                  <c:v>7.2967693714389506E-2</c:v>
                </c:pt>
                <c:pt idx="1623">
                  <c:v>7.3060299344617358E-2</c:v>
                </c:pt>
                <c:pt idx="1624">
                  <c:v>7.3135459621347487E-2</c:v>
                </c:pt>
                <c:pt idx="1625">
                  <c:v>7.3204061442960183E-2</c:v>
                </c:pt>
                <c:pt idx="1626">
                  <c:v>7.3297176893221586E-2</c:v>
                </c:pt>
                <c:pt idx="1627">
                  <c:v>7.3371265583396655E-2</c:v>
                </c:pt>
                <c:pt idx="1628">
                  <c:v>7.3426840816248298E-2</c:v>
                </c:pt>
                <c:pt idx="1629">
                  <c:v>7.3523571918721289E-2</c:v>
                </c:pt>
                <c:pt idx="1630">
                  <c:v>7.3599895675796015E-2</c:v>
                </c:pt>
                <c:pt idx="1631">
                  <c:v>7.3693027925061161E-2</c:v>
                </c:pt>
                <c:pt idx="1632">
                  <c:v>7.3762691014041579E-2</c:v>
                </c:pt>
                <c:pt idx="1633">
                  <c:v>7.3825488859960708E-2</c:v>
                </c:pt>
                <c:pt idx="1634">
                  <c:v>7.3929278842471843E-2</c:v>
                </c:pt>
                <c:pt idx="1635">
                  <c:v>7.4003424280753322E-2</c:v>
                </c:pt>
                <c:pt idx="1636">
                  <c:v>7.4101373867972484E-2</c:v>
                </c:pt>
                <c:pt idx="1637">
                  <c:v>7.4156460963925724E-2</c:v>
                </c:pt>
                <c:pt idx="1638">
                  <c:v>7.4239188299158626E-2</c:v>
                </c:pt>
                <c:pt idx="1639">
                  <c:v>7.4313679724271053E-2</c:v>
                </c:pt>
                <c:pt idx="1640">
                  <c:v>7.438263643485421E-2</c:v>
                </c:pt>
                <c:pt idx="1641">
                  <c:v>7.4452900535066091E-2</c:v>
                </c:pt>
                <c:pt idx="1642">
                  <c:v>7.4547152500012329E-2</c:v>
                </c:pt>
                <c:pt idx="1643">
                  <c:v>7.4641836271141196E-2</c:v>
                </c:pt>
                <c:pt idx="1644">
                  <c:v>7.4710070780553334E-2</c:v>
                </c:pt>
                <c:pt idx="1645">
                  <c:v>7.4805715141872411E-2</c:v>
                </c:pt>
                <c:pt idx="1646">
                  <c:v>7.48498935912289E-2</c:v>
                </c:pt>
                <c:pt idx="1647">
                  <c:v>7.4979807103979237E-2</c:v>
                </c:pt>
                <c:pt idx="1648">
                  <c:v>7.502042398736429E-2</c:v>
                </c:pt>
                <c:pt idx="1649">
                  <c:v>7.5105010717578566E-2</c:v>
                </c:pt>
                <c:pt idx="1650">
                  <c:v>7.5191715064272663E-2</c:v>
                </c:pt>
                <c:pt idx="1651">
                  <c:v>7.5264488591019016E-2</c:v>
                </c:pt>
                <c:pt idx="1652">
                  <c:v>7.5353556527685897E-2</c:v>
                </c:pt>
                <c:pt idx="1653">
                  <c:v>7.542482381065968E-2</c:v>
                </c:pt>
                <c:pt idx="1654">
                  <c:v>7.5495466255977556E-2</c:v>
                </c:pt>
                <c:pt idx="1655">
                  <c:v>7.5587784319323365E-2</c:v>
                </c:pt>
                <c:pt idx="1656">
                  <c:v>7.565827738417788E-2</c:v>
                </c:pt>
                <c:pt idx="1657">
                  <c:v>7.5738237206151027E-2</c:v>
                </c:pt>
                <c:pt idx="1658">
                  <c:v>7.5819223653840237E-2</c:v>
                </c:pt>
                <c:pt idx="1659">
                  <c:v>7.5886296578206502E-2</c:v>
                </c:pt>
                <c:pt idx="1660">
                  <c:v>7.5972848631882972E-2</c:v>
                </c:pt>
                <c:pt idx="1661">
                  <c:v>7.6049529328402601E-2</c:v>
                </c:pt>
                <c:pt idx="1662">
                  <c:v>7.6107840801399804E-2</c:v>
                </c:pt>
                <c:pt idx="1663">
                  <c:v>7.6190683707773543E-2</c:v>
                </c:pt>
                <c:pt idx="1664">
                  <c:v>7.6268244480721045E-2</c:v>
                </c:pt>
                <c:pt idx="1665">
                  <c:v>7.6336437811468497E-2</c:v>
                </c:pt>
                <c:pt idx="1666">
                  <c:v>7.6433159827497321E-2</c:v>
                </c:pt>
                <c:pt idx="1667">
                  <c:v>7.6514836935907715E-2</c:v>
                </c:pt>
                <c:pt idx="1668">
                  <c:v>7.6584186726483081E-2</c:v>
                </c:pt>
                <c:pt idx="1669">
                  <c:v>7.6649911352202602E-2</c:v>
                </c:pt>
                <c:pt idx="1670">
                  <c:v>7.6740591990010931E-2</c:v>
                </c:pt>
                <c:pt idx="1671">
                  <c:v>7.6821758367598303E-2</c:v>
                </c:pt>
                <c:pt idx="1672">
                  <c:v>7.6906872726711789E-2</c:v>
                </c:pt>
                <c:pt idx="1673">
                  <c:v>7.6979869001010878E-2</c:v>
                </c:pt>
                <c:pt idx="1674">
                  <c:v>7.7067369318295553E-2</c:v>
                </c:pt>
                <c:pt idx="1675">
                  <c:v>7.7144507679325014E-2</c:v>
                </c:pt>
                <c:pt idx="1676">
                  <c:v>7.7218506278019503E-2</c:v>
                </c:pt>
                <c:pt idx="1677">
                  <c:v>7.731724491301438E-2</c:v>
                </c:pt>
                <c:pt idx="1678">
                  <c:v>7.7375252810066811E-2</c:v>
                </c:pt>
                <c:pt idx="1679">
                  <c:v>7.7468665955449961E-2</c:v>
                </c:pt>
                <c:pt idx="1680">
                  <c:v>7.7537436896199019E-2</c:v>
                </c:pt>
                <c:pt idx="1681">
                  <c:v>7.7611589010707915E-2</c:v>
                </c:pt>
                <c:pt idx="1682">
                  <c:v>7.7701212144384343E-2</c:v>
                </c:pt>
                <c:pt idx="1683">
                  <c:v>7.777052592906486E-2</c:v>
                </c:pt>
                <c:pt idx="1684">
                  <c:v>7.7866339989164382E-2</c:v>
                </c:pt>
                <c:pt idx="1685">
                  <c:v>7.7955411947114403E-2</c:v>
                </c:pt>
                <c:pt idx="1686">
                  <c:v>7.801603770604891E-2</c:v>
                </c:pt>
                <c:pt idx="1687">
                  <c:v>7.8099517876016392E-2</c:v>
                </c:pt>
                <c:pt idx="1688">
                  <c:v>7.8194769590369362E-2</c:v>
                </c:pt>
                <c:pt idx="1689">
                  <c:v>7.8256105634769521E-2</c:v>
                </c:pt>
                <c:pt idx="1690">
                  <c:v>7.835028453345666E-2</c:v>
                </c:pt>
                <c:pt idx="1691">
                  <c:v>7.8423522322121242E-2</c:v>
                </c:pt>
                <c:pt idx="1692">
                  <c:v>7.848535402363363E-2</c:v>
                </c:pt>
                <c:pt idx="1693">
                  <c:v>7.859340814993486E-2</c:v>
                </c:pt>
                <c:pt idx="1694">
                  <c:v>7.8661569739536211E-2</c:v>
                </c:pt>
                <c:pt idx="1695">
                  <c:v>7.87352301024941E-2</c:v>
                </c:pt>
                <c:pt idx="1696">
                  <c:v>7.8824465455367754E-2</c:v>
                </c:pt>
                <c:pt idx="1697">
                  <c:v>7.890698792914716E-2</c:v>
                </c:pt>
                <c:pt idx="1698">
                  <c:v>7.8995071353398116E-2</c:v>
                </c:pt>
                <c:pt idx="1699">
                  <c:v>7.9064070315372992E-2</c:v>
                </c:pt>
                <c:pt idx="1700">
                  <c:v>7.9137834515638994E-2</c:v>
                </c:pt>
                <c:pt idx="1701">
                  <c:v>7.9242264341152557E-2</c:v>
                </c:pt>
                <c:pt idx="1702">
                  <c:v>7.9292636562766014E-2</c:v>
                </c:pt>
                <c:pt idx="1703">
                  <c:v>7.9407659415087067E-2</c:v>
                </c:pt>
                <c:pt idx="1704">
                  <c:v>7.9461154736769138E-2</c:v>
                </c:pt>
                <c:pt idx="1705">
                  <c:v>7.9543683430665438E-2</c:v>
                </c:pt>
                <c:pt idx="1706">
                  <c:v>7.9615160750091313E-2</c:v>
                </c:pt>
                <c:pt idx="1707">
                  <c:v>7.9705264304714057E-2</c:v>
                </c:pt>
                <c:pt idx="1708">
                  <c:v>7.9775098858881316E-2</c:v>
                </c:pt>
                <c:pt idx="1709">
                  <c:v>7.9840397696353482E-2</c:v>
                </c:pt>
                <c:pt idx="1710">
                  <c:v>7.994105052874903E-2</c:v>
                </c:pt>
                <c:pt idx="1711">
                  <c:v>8.001198864242115E-2</c:v>
                </c:pt>
                <c:pt idx="1712">
                  <c:v>8.0091151688985007E-2</c:v>
                </c:pt>
                <c:pt idx="1713">
                  <c:v>8.0174043734634617E-2</c:v>
                </c:pt>
                <c:pt idx="1714">
                  <c:v>8.0258922455107976E-2</c:v>
                </c:pt>
                <c:pt idx="1715">
                  <c:v>8.0338425824986334E-2</c:v>
                </c:pt>
                <c:pt idx="1716">
                  <c:v>8.0409278805722267E-2</c:v>
                </c:pt>
                <c:pt idx="1717">
                  <c:v>8.0514009789441468E-2</c:v>
                </c:pt>
                <c:pt idx="1718">
                  <c:v>8.0572586132482457E-2</c:v>
                </c:pt>
                <c:pt idx="1719">
                  <c:v>8.0650840500988114E-2</c:v>
                </c:pt>
                <c:pt idx="1720">
                  <c:v>8.073543203710945E-2</c:v>
                </c:pt>
                <c:pt idx="1721">
                  <c:v>8.0823140234171947E-2</c:v>
                </c:pt>
                <c:pt idx="1722">
                  <c:v>8.0925554624898713E-2</c:v>
                </c:pt>
                <c:pt idx="1723">
                  <c:v>8.1022536402492795E-2</c:v>
                </c:pt>
                <c:pt idx="1724">
                  <c:v>8.1085518801349871E-2</c:v>
                </c:pt>
                <c:pt idx="1725">
                  <c:v>8.1189636997559017E-2</c:v>
                </c:pt>
                <c:pt idx="1726">
                  <c:v>8.1280270639413829E-2</c:v>
                </c:pt>
                <c:pt idx="1727">
                  <c:v>8.1324146380511358E-2</c:v>
                </c:pt>
                <c:pt idx="1728">
                  <c:v>8.1375908174715614E-2</c:v>
                </c:pt>
                <c:pt idx="1729">
                  <c:v>8.1478051725919459E-2</c:v>
                </c:pt>
                <c:pt idx="1730">
                  <c:v>8.1546048401510002E-2</c:v>
                </c:pt>
                <c:pt idx="1731">
                  <c:v>8.1651652317559567E-2</c:v>
                </c:pt>
                <c:pt idx="1732">
                  <c:v>8.1697873355450035E-2</c:v>
                </c:pt>
                <c:pt idx="1733">
                  <c:v>8.1789417763003455E-2</c:v>
                </c:pt>
                <c:pt idx="1734">
                  <c:v>8.1877860928162446E-2</c:v>
                </c:pt>
                <c:pt idx="1735">
                  <c:v>8.1957008681278726E-2</c:v>
                </c:pt>
                <c:pt idx="1736">
                  <c:v>8.2026751577434873E-2</c:v>
                </c:pt>
                <c:pt idx="1737">
                  <c:v>8.2131109908484032E-2</c:v>
                </c:pt>
                <c:pt idx="1738">
                  <c:v>8.2185419827540254E-2</c:v>
                </c:pt>
                <c:pt idx="1739">
                  <c:v>8.2285522906832553E-2</c:v>
                </c:pt>
                <c:pt idx="1740">
                  <c:v>8.2357994551996702E-2</c:v>
                </c:pt>
                <c:pt idx="1741">
                  <c:v>8.2437346860077032E-2</c:v>
                </c:pt>
                <c:pt idx="1742">
                  <c:v>8.2535202541353173E-2</c:v>
                </c:pt>
                <c:pt idx="1743">
                  <c:v>8.2622432014381214E-2</c:v>
                </c:pt>
                <c:pt idx="1744">
                  <c:v>8.2675235293838009E-2</c:v>
                </c:pt>
                <c:pt idx="1745">
                  <c:v>8.2745369486859302E-2</c:v>
                </c:pt>
                <c:pt idx="1746">
                  <c:v>8.2829971442957062E-2</c:v>
                </c:pt>
                <c:pt idx="1747">
                  <c:v>8.2907988787929487E-2</c:v>
                </c:pt>
                <c:pt idx="1748">
                  <c:v>8.2979925420958528E-2</c:v>
                </c:pt>
                <c:pt idx="1749">
                  <c:v>8.3069372196183947E-2</c:v>
                </c:pt>
                <c:pt idx="1750">
                  <c:v>8.3166870130726558E-2</c:v>
                </c:pt>
                <c:pt idx="1751">
                  <c:v>8.3242638661208998E-2</c:v>
                </c:pt>
                <c:pt idx="1752">
                  <c:v>8.3315295036014619E-2</c:v>
                </c:pt>
                <c:pt idx="1753">
                  <c:v>8.3373517972943595E-2</c:v>
                </c:pt>
                <c:pt idx="1754">
                  <c:v>8.3455308065989414E-2</c:v>
                </c:pt>
                <c:pt idx="1755">
                  <c:v>8.3551169201296793E-2</c:v>
                </c:pt>
                <c:pt idx="1756">
                  <c:v>8.3634707021264229E-2</c:v>
                </c:pt>
                <c:pt idx="1757">
                  <c:v>8.3710075014294658E-2</c:v>
                </c:pt>
                <c:pt idx="1758">
                  <c:v>8.3786673928893773E-2</c:v>
                </c:pt>
                <c:pt idx="1759">
                  <c:v>8.3882302743588863E-2</c:v>
                </c:pt>
                <c:pt idx="1760">
                  <c:v>8.3957338327307035E-2</c:v>
                </c:pt>
                <c:pt idx="1761">
                  <c:v>8.4034834394373578E-2</c:v>
                </c:pt>
                <c:pt idx="1762">
                  <c:v>8.4121397091587363E-2</c:v>
                </c:pt>
                <c:pt idx="1763">
                  <c:v>8.4216057120424875E-2</c:v>
                </c:pt>
                <c:pt idx="1764">
                  <c:v>8.4292854059604613E-2</c:v>
                </c:pt>
                <c:pt idx="1765">
                  <c:v>8.4383693323977466E-2</c:v>
                </c:pt>
                <c:pt idx="1766">
                  <c:v>8.4451534179637328E-2</c:v>
                </c:pt>
                <c:pt idx="1767">
                  <c:v>8.4516982352575168E-2</c:v>
                </c:pt>
                <c:pt idx="1768">
                  <c:v>8.461192453046068E-2</c:v>
                </c:pt>
                <c:pt idx="1769">
                  <c:v>8.4700815510915628E-2</c:v>
                </c:pt>
                <c:pt idx="1770">
                  <c:v>8.4792181134967184E-2</c:v>
                </c:pt>
                <c:pt idx="1771">
                  <c:v>8.4864285487493307E-2</c:v>
                </c:pt>
                <c:pt idx="1772">
                  <c:v>8.4933806122233627E-2</c:v>
                </c:pt>
                <c:pt idx="1773">
                  <c:v>8.5042102707128711E-2</c:v>
                </c:pt>
                <c:pt idx="1774">
                  <c:v>8.5118471870917645E-2</c:v>
                </c:pt>
                <c:pt idx="1775">
                  <c:v>8.5241455565113131E-2</c:v>
                </c:pt>
                <c:pt idx="1776">
                  <c:v>8.5288190620934193E-2</c:v>
                </c:pt>
                <c:pt idx="1777">
                  <c:v>8.536815868985026E-2</c:v>
                </c:pt>
                <c:pt idx="1778">
                  <c:v>8.5457011039982295E-2</c:v>
                </c:pt>
                <c:pt idx="1779">
                  <c:v>8.5545464072994432E-2</c:v>
                </c:pt>
                <c:pt idx="1780">
                  <c:v>8.5616602140056869E-2</c:v>
                </c:pt>
                <c:pt idx="1781">
                  <c:v>8.5713283177872676E-2</c:v>
                </c:pt>
                <c:pt idx="1782">
                  <c:v>8.5791277654948886E-2</c:v>
                </c:pt>
                <c:pt idx="1783">
                  <c:v>8.5878518625847958E-2</c:v>
                </c:pt>
                <c:pt idx="1784">
                  <c:v>8.5976068274632167E-2</c:v>
                </c:pt>
                <c:pt idx="1785">
                  <c:v>8.6023669142298906E-2</c:v>
                </c:pt>
                <c:pt idx="1786">
                  <c:v>8.6113032807858397E-2</c:v>
                </c:pt>
                <c:pt idx="1787">
                  <c:v>8.6204938136763498E-2</c:v>
                </c:pt>
                <c:pt idx="1788">
                  <c:v>8.6280203210490208E-2</c:v>
                </c:pt>
                <c:pt idx="1789">
                  <c:v>8.635045623559176E-2</c:v>
                </c:pt>
                <c:pt idx="1790">
                  <c:v>8.6458859669859445E-2</c:v>
                </c:pt>
                <c:pt idx="1791">
                  <c:v>8.6527998128581821E-2</c:v>
                </c:pt>
                <c:pt idx="1792">
                  <c:v>8.6604278761810899E-2</c:v>
                </c:pt>
                <c:pt idx="1793">
                  <c:v>8.6687062574812623E-2</c:v>
                </c:pt>
                <c:pt idx="1794">
                  <c:v>8.6753138773533703E-2</c:v>
                </c:pt>
                <c:pt idx="1795">
                  <c:v>8.6840420140383137E-2</c:v>
                </c:pt>
                <c:pt idx="1796">
                  <c:v>8.6910501736877158E-2</c:v>
                </c:pt>
                <c:pt idx="1797">
                  <c:v>8.6968450962503288E-2</c:v>
                </c:pt>
                <c:pt idx="1798">
                  <c:v>8.7085515131183316E-2</c:v>
                </c:pt>
                <c:pt idx="1799">
                  <c:v>8.7168876611624382E-2</c:v>
                </c:pt>
                <c:pt idx="1800">
                  <c:v>8.7254884730451093E-2</c:v>
                </c:pt>
                <c:pt idx="1801">
                  <c:v>8.7349396191677989E-2</c:v>
                </c:pt>
                <c:pt idx="1802">
                  <c:v>8.7413059761247094E-2</c:v>
                </c:pt>
                <c:pt idx="1803">
                  <c:v>8.7510738568697177E-2</c:v>
                </c:pt>
                <c:pt idx="1804">
                  <c:v>8.7562425769934546E-2</c:v>
                </c:pt>
                <c:pt idx="1805">
                  <c:v>8.7629553024739348E-2</c:v>
                </c:pt>
                <c:pt idx="1806">
                  <c:v>8.7724360518244573E-2</c:v>
                </c:pt>
                <c:pt idx="1807">
                  <c:v>8.7825564077341656E-2</c:v>
                </c:pt>
                <c:pt idx="1808">
                  <c:v>8.7888025564289679E-2</c:v>
                </c:pt>
                <c:pt idx="1809">
                  <c:v>8.8007056414817542E-2</c:v>
                </c:pt>
                <c:pt idx="1810">
                  <c:v>8.8059886034336968E-2</c:v>
                </c:pt>
                <c:pt idx="1811">
                  <c:v>8.8153282199898125E-2</c:v>
                </c:pt>
                <c:pt idx="1812">
                  <c:v>8.8225053765894984E-2</c:v>
                </c:pt>
                <c:pt idx="1813">
                  <c:v>8.830494306621485E-2</c:v>
                </c:pt>
                <c:pt idx="1814">
                  <c:v>8.8399167835207279E-2</c:v>
                </c:pt>
                <c:pt idx="1815">
                  <c:v>8.8487682914847557E-2</c:v>
                </c:pt>
                <c:pt idx="1816">
                  <c:v>8.8566698945099998E-2</c:v>
                </c:pt>
                <c:pt idx="1817">
                  <c:v>8.8643810049206531E-2</c:v>
                </c:pt>
                <c:pt idx="1818">
                  <c:v>8.8733890908733612E-2</c:v>
                </c:pt>
                <c:pt idx="1819">
                  <c:v>8.8806789023135324E-2</c:v>
                </c:pt>
                <c:pt idx="1820">
                  <c:v>8.8889885744610195E-2</c:v>
                </c:pt>
                <c:pt idx="1821">
                  <c:v>8.896784312215357E-2</c:v>
                </c:pt>
                <c:pt idx="1822">
                  <c:v>8.9071045397787041E-2</c:v>
                </c:pt>
                <c:pt idx="1823">
                  <c:v>8.9160336984905067E-2</c:v>
                </c:pt>
                <c:pt idx="1824">
                  <c:v>8.9240166506891122E-2</c:v>
                </c:pt>
                <c:pt idx="1825">
                  <c:v>8.9327963748762992E-2</c:v>
                </c:pt>
                <c:pt idx="1826">
                  <c:v>8.9416636320164361E-2</c:v>
                </c:pt>
                <c:pt idx="1827">
                  <c:v>8.9489001710347987E-2</c:v>
                </c:pt>
                <c:pt idx="1828">
                  <c:v>8.9595066792636902E-2</c:v>
                </c:pt>
                <c:pt idx="1829">
                  <c:v>8.9650628639706395E-2</c:v>
                </c:pt>
                <c:pt idx="1830">
                  <c:v>8.9725013749812635E-2</c:v>
                </c:pt>
                <c:pt idx="1831">
                  <c:v>8.9829731306332886E-2</c:v>
                </c:pt>
                <c:pt idx="1832">
                  <c:v>8.9917466336052077E-2</c:v>
                </c:pt>
                <c:pt idx="1833">
                  <c:v>9.0000236411778275E-2</c:v>
                </c:pt>
                <c:pt idx="1834">
                  <c:v>9.0078734018444975E-2</c:v>
                </c:pt>
                <c:pt idx="1835">
                  <c:v>9.0158847342791143E-2</c:v>
                </c:pt>
                <c:pt idx="1836">
                  <c:v>9.0247018972179724E-2</c:v>
                </c:pt>
                <c:pt idx="1837">
                  <c:v>9.0322089829562316E-2</c:v>
                </c:pt>
                <c:pt idx="1838">
                  <c:v>9.0386723755288015E-2</c:v>
                </c:pt>
                <c:pt idx="1839">
                  <c:v>9.0489109090899869E-2</c:v>
                </c:pt>
                <c:pt idx="1840">
                  <c:v>9.0577212114431205E-2</c:v>
                </c:pt>
                <c:pt idx="1841">
                  <c:v>9.070997750843833E-2</c:v>
                </c:pt>
                <c:pt idx="1842">
                  <c:v>9.0748021728830161E-2</c:v>
                </c:pt>
                <c:pt idx="1843">
                  <c:v>9.0813579866303645E-2</c:v>
                </c:pt>
                <c:pt idx="1844">
                  <c:v>9.0914913568435146E-2</c:v>
                </c:pt>
                <c:pt idx="1845">
                  <c:v>9.1021701850936845E-2</c:v>
                </c:pt>
                <c:pt idx="1846">
                  <c:v>9.1088403964088613E-2</c:v>
                </c:pt>
                <c:pt idx="1847">
                  <c:v>9.1188491257901544E-2</c:v>
                </c:pt>
                <c:pt idx="1848">
                  <c:v>9.1229435473878198E-2</c:v>
                </c:pt>
                <c:pt idx="1849">
                  <c:v>9.1326520470607533E-2</c:v>
                </c:pt>
                <c:pt idx="1850">
                  <c:v>9.1417007392030875E-2</c:v>
                </c:pt>
                <c:pt idx="1851">
                  <c:v>9.1527502611607428E-2</c:v>
                </c:pt>
                <c:pt idx="1852">
                  <c:v>9.1613988721426204E-2</c:v>
                </c:pt>
                <c:pt idx="1853">
                  <c:v>9.1673574222917276E-2</c:v>
                </c:pt>
                <c:pt idx="1854">
                  <c:v>9.176088823111142E-2</c:v>
                </c:pt>
                <c:pt idx="1855">
                  <c:v>9.1875330668003824E-2</c:v>
                </c:pt>
                <c:pt idx="1856">
                  <c:v>9.1922366112937318E-2</c:v>
                </c:pt>
                <c:pt idx="1857">
                  <c:v>9.2020576118556671E-2</c:v>
                </c:pt>
                <c:pt idx="1858">
                  <c:v>9.2113535259312221E-2</c:v>
                </c:pt>
                <c:pt idx="1859">
                  <c:v>9.2204779110144755E-2</c:v>
                </c:pt>
                <c:pt idx="1860">
                  <c:v>9.2298308847501342E-2</c:v>
                </c:pt>
                <c:pt idx="1861">
                  <c:v>9.2373322209022765E-2</c:v>
                </c:pt>
                <c:pt idx="1862">
                  <c:v>9.244595071497401E-2</c:v>
                </c:pt>
                <c:pt idx="1863">
                  <c:v>9.2528500293126481E-2</c:v>
                </c:pt>
                <c:pt idx="1864">
                  <c:v>9.2611209200919392E-2</c:v>
                </c:pt>
                <c:pt idx="1865">
                  <c:v>9.2688991241831206E-2</c:v>
                </c:pt>
                <c:pt idx="1866">
                  <c:v>9.2766962997476027E-2</c:v>
                </c:pt>
                <c:pt idx="1867">
                  <c:v>9.2859481039649805E-2</c:v>
                </c:pt>
                <c:pt idx="1868">
                  <c:v>9.2938684371459176E-2</c:v>
                </c:pt>
                <c:pt idx="1869">
                  <c:v>9.3035971271525852E-2</c:v>
                </c:pt>
                <c:pt idx="1870">
                  <c:v>9.3087477680514674E-2</c:v>
                </c:pt>
                <c:pt idx="1871">
                  <c:v>9.3176349334493924E-2</c:v>
                </c:pt>
                <c:pt idx="1872">
                  <c:v>9.3254039411423503E-2</c:v>
                </c:pt>
                <c:pt idx="1873">
                  <c:v>9.3349001458441924E-2</c:v>
                </c:pt>
                <c:pt idx="1874">
                  <c:v>9.3422801309527626E-2</c:v>
                </c:pt>
                <c:pt idx="1875">
                  <c:v>9.3509712224756736E-2</c:v>
                </c:pt>
                <c:pt idx="1876">
                  <c:v>9.3588932509694106E-2</c:v>
                </c:pt>
                <c:pt idx="1877">
                  <c:v>9.3677858262433508E-2</c:v>
                </c:pt>
                <c:pt idx="1878">
                  <c:v>9.3756543508722576E-2</c:v>
                </c:pt>
                <c:pt idx="1879">
                  <c:v>9.382522946731689E-2</c:v>
                </c:pt>
                <c:pt idx="1880">
                  <c:v>9.395139151537471E-2</c:v>
                </c:pt>
                <c:pt idx="1881">
                  <c:v>9.4018813163290388E-2</c:v>
                </c:pt>
                <c:pt idx="1882">
                  <c:v>9.411240948144392E-2</c:v>
                </c:pt>
                <c:pt idx="1883">
                  <c:v>9.41936362753725E-2</c:v>
                </c:pt>
                <c:pt idx="1884">
                  <c:v>9.4289949585462399E-2</c:v>
                </c:pt>
                <c:pt idx="1885">
                  <c:v>9.4373217902589318E-2</c:v>
                </c:pt>
                <c:pt idx="1886">
                  <c:v>9.4486423734803024E-2</c:v>
                </c:pt>
                <c:pt idx="1887">
                  <c:v>9.45662273504808E-2</c:v>
                </c:pt>
                <c:pt idx="1888">
                  <c:v>9.4653006393698363E-2</c:v>
                </c:pt>
                <c:pt idx="1889">
                  <c:v>9.4729098597235287E-2</c:v>
                </c:pt>
                <c:pt idx="1890">
                  <c:v>9.4804858890897473E-2</c:v>
                </c:pt>
                <c:pt idx="1891">
                  <c:v>9.4914713148496005E-2</c:v>
                </c:pt>
                <c:pt idx="1892">
                  <c:v>9.4978854348593239E-2</c:v>
                </c:pt>
                <c:pt idx="1893">
                  <c:v>9.507969404137695E-2</c:v>
                </c:pt>
                <c:pt idx="1894">
                  <c:v>9.5154140300527337E-2</c:v>
                </c:pt>
                <c:pt idx="1895">
                  <c:v>9.5258380831934941E-2</c:v>
                </c:pt>
                <c:pt idx="1896">
                  <c:v>9.532993718430452E-2</c:v>
                </c:pt>
                <c:pt idx="1897">
                  <c:v>9.539210528498572E-2</c:v>
                </c:pt>
                <c:pt idx="1898">
                  <c:v>9.5497953624340617E-2</c:v>
                </c:pt>
                <c:pt idx="1899">
                  <c:v>9.5570668309582399E-2</c:v>
                </c:pt>
                <c:pt idx="1900">
                  <c:v>9.5665901135679937E-2</c:v>
                </c:pt>
                <c:pt idx="1901">
                  <c:v>9.5742120479495429E-2</c:v>
                </c:pt>
                <c:pt idx="1902">
                  <c:v>9.5831471112760899E-2</c:v>
                </c:pt>
                <c:pt idx="1903">
                  <c:v>9.5943014419414593E-2</c:v>
                </c:pt>
                <c:pt idx="1904">
                  <c:v>9.6041100125570794E-2</c:v>
                </c:pt>
                <c:pt idx="1905">
                  <c:v>9.611516490797388E-2</c:v>
                </c:pt>
                <c:pt idx="1906">
                  <c:v>9.6173496488942828E-2</c:v>
                </c:pt>
                <c:pt idx="1907">
                  <c:v>9.6280348085309317E-2</c:v>
                </c:pt>
                <c:pt idx="1908">
                  <c:v>9.6348532053023891E-2</c:v>
                </c:pt>
                <c:pt idx="1909">
                  <c:v>9.6428920451536365E-2</c:v>
                </c:pt>
                <c:pt idx="1910">
                  <c:v>9.65472899048926E-2</c:v>
                </c:pt>
                <c:pt idx="1911">
                  <c:v>9.6621751862450242E-2</c:v>
                </c:pt>
                <c:pt idx="1912">
                  <c:v>9.6712746564346155E-2</c:v>
                </c:pt>
                <c:pt idx="1913">
                  <c:v>9.6798578730164869E-2</c:v>
                </c:pt>
                <c:pt idx="1914">
                  <c:v>9.6880202748698144E-2</c:v>
                </c:pt>
                <c:pt idx="1915">
                  <c:v>9.6949523478333022E-2</c:v>
                </c:pt>
                <c:pt idx="1916">
                  <c:v>9.7027836014905888E-2</c:v>
                </c:pt>
                <c:pt idx="1917">
                  <c:v>9.7124170753285166E-2</c:v>
                </c:pt>
                <c:pt idx="1918">
                  <c:v>9.7192391717473639E-2</c:v>
                </c:pt>
                <c:pt idx="1919">
                  <c:v>9.7291301598539021E-2</c:v>
                </c:pt>
                <c:pt idx="1920">
                  <c:v>9.7393458117489506E-2</c:v>
                </c:pt>
                <c:pt idx="1921">
                  <c:v>9.7452751389467365E-2</c:v>
                </c:pt>
                <c:pt idx="1922">
                  <c:v>9.7567991903783499E-2</c:v>
                </c:pt>
                <c:pt idx="1923">
                  <c:v>9.7638342114756888E-2</c:v>
                </c:pt>
                <c:pt idx="1924">
                  <c:v>9.771401175863266E-2</c:v>
                </c:pt>
                <c:pt idx="1925">
                  <c:v>9.7816763503354054E-2</c:v>
                </c:pt>
                <c:pt idx="1926">
                  <c:v>9.7891360818105594E-2</c:v>
                </c:pt>
                <c:pt idx="1927">
                  <c:v>9.7994596036117571E-2</c:v>
                </c:pt>
                <c:pt idx="1928">
                  <c:v>9.8109259455880532E-2</c:v>
                </c:pt>
                <c:pt idx="1929">
                  <c:v>9.8160304671036286E-2</c:v>
                </c:pt>
                <c:pt idx="1930">
                  <c:v>9.825423262370428E-2</c:v>
                </c:pt>
                <c:pt idx="1931">
                  <c:v>9.8346334011064573E-2</c:v>
                </c:pt>
                <c:pt idx="1932">
                  <c:v>9.8429333386000004E-2</c:v>
                </c:pt>
                <c:pt idx="1933">
                  <c:v>9.851314406043038E-2</c:v>
                </c:pt>
                <c:pt idx="1934">
                  <c:v>9.8614290599016149E-2</c:v>
                </c:pt>
                <c:pt idx="1935">
                  <c:v>9.8700042506606911E-2</c:v>
                </c:pt>
                <c:pt idx="1936">
                  <c:v>9.8782324889849144E-2</c:v>
                </c:pt>
                <c:pt idx="1937">
                  <c:v>9.8862269605929115E-2</c:v>
                </c:pt>
                <c:pt idx="1938">
                  <c:v>9.8958788043919499E-2</c:v>
                </c:pt>
                <c:pt idx="1939">
                  <c:v>9.905165830110424E-2</c:v>
                </c:pt>
                <c:pt idx="1940">
                  <c:v>9.9150225669406872E-2</c:v>
                </c:pt>
                <c:pt idx="1941">
                  <c:v>9.9225896971984667E-2</c:v>
                </c:pt>
                <c:pt idx="1942">
                  <c:v>9.9309882710016825E-2</c:v>
                </c:pt>
                <c:pt idx="1943">
                  <c:v>9.9391293376803427E-2</c:v>
                </c:pt>
                <c:pt idx="1944">
                  <c:v>9.9487491052802066E-2</c:v>
                </c:pt>
                <c:pt idx="1945">
                  <c:v>9.9586975479942677E-2</c:v>
                </c:pt>
                <c:pt idx="1946">
                  <c:v>9.9649861155955144E-2</c:v>
                </c:pt>
                <c:pt idx="1947">
                  <c:v>9.9733221296447447E-2</c:v>
                </c:pt>
                <c:pt idx="1948">
                  <c:v>9.9819851322779249E-2</c:v>
                </c:pt>
                <c:pt idx="1949">
                  <c:v>9.9898948281989614E-2</c:v>
                </c:pt>
                <c:pt idx="1950">
                  <c:v>9.999276595455095E-2</c:v>
                </c:pt>
                <c:pt idx="1951">
                  <c:v>0.10008374454775824</c:v>
                </c:pt>
                <c:pt idx="1952">
                  <c:v>0.10016475761259463</c:v>
                </c:pt>
                <c:pt idx="1953">
                  <c:v>0.1002807102306008</c:v>
                </c:pt>
                <c:pt idx="1954">
                  <c:v>0.10033607474923845</c:v>
                </c:pt>
                <c:pt idx="1955">
                  <c:v>0.1004227038073732</c:v>
                </c:pt>
                <c:pt idx="1956">
                  <c:v>0.10050760247410742</c:v>
                </c:pt>
                <c:pt idx="1957">
                  <c:v>0.10060563882842086</c:v>
                </c:pt>
                <c:pt idx="1958">
                  <c:v>0.10068302949256612</c:v>
                </c:pt>
                <c:pt idx="1959">
                  <c:v>0.10076381171551969</c:v>
                </c:pt>
                <c:pt idx="1960">
                  <c:v>0.10085559179382471</c:v>
                </c:pt>
                <c:pt idx="1961">
                  <c:v>0.10094809815226757</c:v>
                </c:pt>
                <c:pt idx="1962">
                  <c:v>0.10102660847799837</c:v>
                </c:pt>
                <c:pt idx="1963">
                  <c:v>0.10112108907654969</c:v>
                </c:pt>
                <c:pt idx="1964">
                  <c:v>0.10121745431955495</c:v>
                </c:pt>
                <c:pt idx="1965">
                  <c:v>0.10129317869668324</c:v>
                </c:pt>
                <c:pt idx="1966">
                  <c:v>0.10139466964730505</c:v>
                </c:pt>
                <c:pt idx="1967">
                  <c:v>0.10149689260373609</c:v>
                </c:pt>
                <c:pt idx="1968">
                  <c:v>0.10156928383574824</c:v>
                </c:pt>
                <c:pt idx="1969">
                  <c:v>0.10164559556568768</c:v>
                </c:pt>
                <c:pt idx="1970">
                  <c:v>0.10175518784907774</c:v>
                </c:pt>
                <c:pt idx="1971">
                  <c:v>0.10186722070294539</c:v>
                </c:pt>
                <c:pt idx="1972">
                  <c:v>0.10192606026027091</c:v>
                </c:pt>
                <c:pt idx="1973">
                  <c:v>0.10202276492689512</c:v>
                </c:pt>
                <c:pt idx="1974">
                  <c:v>0.10209766195776164</c:v>
                </c:pt>
                <c:pt idx="1975">
                  <c:v>0.10220901608286791</c:v>
                </c:pt>
                <c:pt idx="1976">
                  <c:v>0.10227638757533433</c:v>
                </c:pt>
                <c:pt idx="1977">
                  <c:v>0.10237154890073916</c:v>
                </c:pt>
                <c:pt idx="1978">
                  <c:v>0.10245777606204937</c:v>
                </c:pt>
                <c:pt idx="1979">
                  <c:v>0.10257666002261989</c:v>
                </c:pt>
                <c:pt idx="1980">
                  <c:v>0.10264994519919191</c:v>
                </c:pt>
                <c:pt idx="1981">
                  <c:v>0.10274275265894166</c:v>
                </c:pt>
                <c:pt idx="1982">
                  <c:v>0.10283250420923491</c:v>
                </c:pt>
                <c:pt idx="1983">
                  <c:v>0.10292823392414396</c:v>
                </c:pt>
                <c:pt idx="1984">
                  <c:v>0.10302692791847989</c:v>
                </c:pt>
                <c:pt idx="1985">
                  <c:v>0.10311345415149106</c:v>
                </c:pt>
                <c:pt idx="1986">
                  <c:v>0.10318824367416983</c:v>
                </c:pt>
                <c:pt idx="1987">
                  <c:v>0.10326606666183276</c:v>
                </c:pt>
                <c:pt idx="1988">
                  <c:v>0.10336461990394227</c:v>
                </c:pt>
                <c:pt idx="1989">
                  <c:v>0.10346845260590717</c:v>
                </c:pt>
                <c:pt idx="1990">
                  <c:v>0.10354948363111796</c:v>
                </c:pt>
                <c:pt idx="1991">
                  <c:v>0.10363937364149774</c:v>
                </c:pt>
                <c:pt idx="1992">
                  <c:v>0.10372996949264782</c:v>
                </c:pt>
                <c:pt idx="1993">
                  <c:v>0.10382414121711851</c:v>
                </c:pt>
                <c:pt idx="1994">
                  <c:v>0.10391702803230476</c:v>
                </c:pt>
                <c:pt idx="1995">
                  <c:v>0.10400898757951606</c:v>
                </c:pt>
                <c:pt idx="1996">
                  <c:v>0.10407907302559621</c:v>
                </c:pt>
                <c:pt idx="1997">
                  <c:v>0.10417338161410701</c:v>
                </c:pt>
                <c:pt idx="1998">
                  <c:v>0.10425750338658102</c:v>
                </c:pt>
                <c:pt idx="1999">
                  <c:v>0.10436248465494979</c:v>
                </c:pt>
                <c:pt idx="2000">
                  <c:v>0.10442628669551569</c:v>
                </c:pt>
                <c:pt idx="2001">
                  <c:v>0.10452391035284803</c:v>
                </c:pt>
                <c:pt idx="2002">
                  <c:v>0.1046334925604972</c:v>
                </c:pt>
                <c:pt idx="2003">
                  <c:v>0.10471730175231519</c:v>
                </c:pt>
                <c:pt idx="2004">
                  <c:v>0.10478824402102659</c:v>
                </c:pt>
                <c:pt idx="2005">
                  <c:v>0.10489154907944592</c:v>
                </c:pt>
                <c:pt idx="2006">
                  <c:v>0.10497232896911896</c:v>
                </c:pt>
                <c:pt idx="2007">
                  <c:v>0.10504962363776757</c:v>
                </c:pt>
                <c:pt idx="2008">
                  <c:v>0.10516424390366838</c:v>
                </c:pt>
                <c:pt idx="2009">
                  <c:v>0.10523839096733123</c:v>
                </c:pt>
                <c:pt idx="2010">
                  <c:v>0.10534668421887117</c:v>
                </c:pt>
                <c:pt idx="2011">
                  <c:v>0.10542099388612014</c:v>
                </c:pt>
                <c:pt idx="2012">
                  <c:v>0.10553095612676172</c:v>
                </c:pt>
                <c:pt idx="2013">
                  <c:v>0.10562876927158303</c:v>
                </c:pt>
                <c:pt idx="2014">
                  <c:v>0.10570463137418354</c:v>
                </c:pt>
                <c:pt idx="2015">
                  <c:v>0.10579539150262414</c:v>
                </c:pt>
                <c:pt idx="2016">
                  <c:v>0.10588247808625428</c:v>
                </c:pt>
                <c:pt idx="2017">
                  <c:v>0.10598646919731021</c:v>
                </c:pt>
                <c:pt idx="2018">
                  <c:v>0.10605947712385201</c:v>
                </c:pt>
                <c:pt idx="2019">
                  <c:v>0.10615690822769745</c:v>
                </c:pt>
                <c:pt idx="2020">
                  <c:v>0.10623336836878597</c:v>
                </c:pt>
                <c:pt idx="2021">
                  <c:v>0.10631635248958728</c:v>
                </c:pt>
                <c:pt idx="2022">
                  <c:v>0.10641035321023187</c:v>
                </c:pt>
                <c:pt idx="2023">
                  <c:v>0.10650152646181422</c:v>
                </c:pt>
                <c:pt idx="2024">
                  <c:v>0.10659862168349665</c:v>
                </c:pt>
                <c:pt idx="2025">
                  <c:v>0.10665288442169406</c:v>
                </c:pt>
                <c:pt idx="2026">
                  <c:v>0.10675581238852198</c:v>
                </c:pt>
                <c:pt idx="2027">
                  <c:v>0.10686646001143457</c:v>
                </c:pt>
                <c:pt idx="2028">
                  <c:v>0.10693301250780363</c:v>
                </c:pt>
                <c:pt idx="2029">
                  <c:v>0.10706376749597199</c:v>
                </c:pt>
                <c:pt idx="2030">
                  <c:v>0.1071046945764141</c:v>
                </c:pt>
                <c:pt idx="2031">
                  <c:v>0.10723916019878435</c:v>
                </c:pt>
                <c:pt idx="2032">
                  <c:v>0.10730435166717084</c:v>
                </c:pt>
                <c:pt idx="2033">
                  <c:v>0.10740422600795525</c:v>
                </c:pt>
                <c:pt idx="2034">
                  <c:v>0.10747978872833068</c:v>
                </c:pt>
                <c:pt idx="2035">
                  <c:v>0.10759699163388373</c:v>
                </c:pt>
                <c:pt idx="2036">
                  <c:v>0.1077189338761127</c:v>
                </c:pt>
                <c:pt idx="2037">
                  <c:v>0.10775400804339882</c:v>
                </c:pt>
                <c:pt idx="2038">
                  <c:v>0.10785865694771303</c:v>
                </c:pt>
                <c:pt idx="2039">
                  <c:v>0.10795266076153633</c:v>
                </c:pt>
                <c:pt idx="2040">
                  <c:v>0.10806164599439681</c:v>
                </c:pt>
                <c:pt idx="2041">
                  <c:v>0.10817104080247278</c:v>
                </c:pt>
                <c:pt idx="2042">
                  <c:v>0.10824011377361106</c:v>
                </c:pt>
                <c:pt idx="2043">
                  <c:v>0.10830998904864542</c:v>
                </c:pt>
                <c:pt idx="2044">
                  <c:v>0.10843271069600718</c:v>
                </c:pt>
                <c:pt idx="2045">
                  <c:v>0.1084918812254403</c:v>
                </c:pt>
                <c:pt idx="2046">
                  <c:v>0.10860709216622434</c:v>
                </c:pt>
                <c:pt idx="2047">
                  <c:v>0.10869607191611046</c:v>
                </c:pt>
                <c:pt idx="2048">
                  <c:v>0.1087921594194831</c:v>
                </c:pt>
                <c:pt idx="2049">
                  <c:v>0.10890275174418682</c:v>
                </c:pt>
                <c:pt idx="2050">
                  <c:v>0.10898348209258824</c:v>
                </c:pt>
                <c:pt idx="2051">
                  <c:v>0.10906210200380052</c:v>
                </c:pt>
                <c:pt idx="2052">
                  <c:v>0.1091574644504113</c:v>
                </c:pt>
                <c:pt idx="2053">
                  <c:v>0.10926366350855038</c:v>
                </c:pt>
                <c:pt idx="2054">
                  <c:v>0.10933629969006636</c:v>
                </c:pt>
                <c:pt idx="2055">
                  <c:v>0.10943314201992622</c:v>
                </c:pt>
                <c:pt idx="2056">
                  <c:v>0.10953934629188662</c:v>
                </c:pt>
                <c:pt idx="2057">
                  <c:v>0.10961375642087552</c:v>
                </c:pt>
                <c:pt idx="2058">
                  <c:v>0.10971454104367938</c:v>
                </c:pt>
                <c:pt idx="2059">
                  <c:v>0.10980518759449751</c:v>
                </c:pt>
                <c:pt idx="2060">
                  <c:v>0.10989277435367495</c:v>
                </c:pt>
                <c:pt idx="2061">
                  <c:v>0.10996592185393564</c:v>
                </c:pt>
                <c:pt idx="2062">
                  <c:v>0.11010443067247928</c:v>
                </c:pt>
                <c:pt idx="2063">
                  <c:v>0.11018877832636992</c:v>
                </c:pt>
                <c:pt idx="2064">
                  <c:v>0.11028049890209395</c:v>
                </c:pt>
                <c:pt idx="2065">
                  <c:v>0.11036506918043026</c:v>
                </c:pt>
                <c:pt idx="2066">
                  <c:v>0.11047006411926477</c:v>
                </c:pt>
                <c:pt idx="2067">
                  <c:v>0.11056271260418506</c:v>
                </c:pt>
                <c:pt idx="2068">
                  <c:v>0.11063155756543158</c:v>
                </c:pt>
                <c:pt idx="2069">
                  <c:v>0.11072865073708266</c:v>
                </c:pt>
                <c:pt idx="2070">
                  <c:v>0.11079765237613373</c:v>
                </c:pt>
                <c:pt idx="2071">
                  <c:v>0.11090414288237735</c:v>
                </c:pt>
                <c:pt idx="2072">
                  <c:v>0.11097932121569834</c:v>
                </c:pt>
                <c:pt idx="2073">
                  <c:v>0.1110955274983657</c:v>
                </c:pt>
                <c:pt idx="2074">
                  <c:v>0.11116633436893034</c:v>
                </c:pt>
                <c:pt idx="2075">
                  <c:v>0.11124975035927107</c:v>
                </c:pt>
                <c:pt idx="2076">
                  <c:v>0.11134742568134565</c:v>
                </c:pt>
                <c:pt idx="2077">
                  <c:v>0.11142284631624362</c:v>
                </c:pt>
                <c:pt idx="2078">
                  <c:v>0.11154570656791188</c:v>
                </c:pt>
                <c:pt idx="2079">
                  <c:v>0.11161772242886679</c:v>
                </c:pt>
                <c:pt idx="2080">
                  <c:v>0.11169207407298878</c:v>
                </c:pt>
                <c:pt idx="2081">
                  <c:v>0.11177648617660071</c:v>
                </c:pt>
                <c:pt idx="2082">
                  <c:v>0.1118941004833205</c:v>
                </c:pt>
                <c:pt idx="2083">
                  <c:v>0.11199248839285815</c:v>
                </c:pt>
                <c:pt idx="2084">
                  <c:v>0.1120552211534678</c:v>
                </c:pt>
                <c:pt idx="2085">
                  <c:v>0.11217885954738817</c:v>
                </c:pt>
                <c:pt idx="2086">
                  <c:v>0.11226935508687347</c:v>
                </c:pt>
                <c:pt idx="2087">
                  <c:v>0.11237447014955444</c:v>
                </c:pt>
                <c:pt idx="2088">
                  <c:v>0.11245960772085685</c:v>
                </c:pt>
                <c:pt idx="2089">
                  <c:v>0.11256667573680194</c:v>
                </c:pt>
                <c:pt idx="2090">
                  <c:v>0.11268763000250651</c:v>
                </c:pt>
                <c:pt idx="2091">
                  <c:v>0.11275369697206607</c:v>
                </c:pt>
                <c:pt idx="2092">
                  <c:v>0.11285362099487491</c:v>
                </c:pt>
                <c:pt idx="2093">
                  <c:v>0.1129890719494587</c:v>
                </c:pt>
                <c:pt idx="2094">
                  <c:v>0.11305472234496665</c:v>
                </c:pt>
                <c:pt idx="2095">
                  <c:v>0.1131735536611319</c:v>
                </c:pt>
                <c:pt idx="2096">
                  <c:v>0.1132371992527723</c:v>
                </c:pt>
                <c:pt idx="2097">
                  <c:v>0.11333531034776492</c:v>
                </c:pt>
                <c:pt idx="2098">
                  <c:v>0.11343739620265622</c:v>
                </c:pt>
                <c:pt idx="2099">
                  <c:v>0.11351239640311817</c:v>
                </c:pt>
                <c:pt idx="2100">
                  <c:v>0.11362115889634201</c:v>
                </c:pt>
                <c:pt idx="2101">
                  <c:v>0.11370840110552508</c:v>
                </c:pt>
                <c:pt idx="2102">
                  <c:v>0.11381114246729265</c:v>
                </c:pt>
                <c:pt idx="2103">
                  <c:v>0.11390348364178002</c:v>
                </c:pt>
                <c:pt idx="2104">
                  <c:v>0.11399961707988683</c:v>
                </c:pt>
                <c:pt idx="2105">
                  <c:v>0.11408462980789671</c:v>
                </c:pt>
                <c:pt idx="2106">
                  <c:v>0.11418394990827072</c:v>
                </c:pt>
                <c:pt idx="2107">
                  <c:v>0.1143076175465592</c:v>
                </c:pt>
                <c:pt idx="2108">
                  <c:v>0.11436852039894653</c:v>
                </c:pt>
                <c:pt idx="2109">
                  <c:v>0.11446382891361116</c:v>
                </c:pt>
                <c:pt idx="2110">
                  <c:v>0.11454669496233075</c:v>
                </c:pt>
                <c:pt idx="2111">
                  <c:v>0.11462579770433437</c:v>
                </c:pt>
                <c:pt idx="2112">
                  <c:v>0.11473665755949322</c:v>
                </c:pt>
                <c:pt idx="2113">
                  <c:v>0.11483239425616834</c:v>
                </c:pt>
                <c:pt idx="2114">
                  <c:v>0.11491040583531692</c:v>
                </c:pt>
                <c:pt idx="2115">
                  <c:v>0.11501912217903701</c:v>
                </c:pt>
                <c:pt idx="2116">
                  <c:v>0.11509790872778845</c:v>
                </c:pt>
                <c:pt idx="2117">
                  <c:v>0.11520517875437432</c:v>
                </c:pt>
                <c:pt idx="2118">
                  <c:v>0.11531265879702252</c:v>
                </c:pt>
                <c:pt idx="2119">
                  <c:v>0.11539929316946243</c:v>
                </c:pt>
                <c:pt idx="2120">
                  <c:v>0.11549845800359235</c:v>
                </c:pt>
                <c:pt idx="2121">
                  <c:v>0.11557133795859303</c:v>
                </c:pt>
                <c:pt idx="2122">
                  <c:v>0.1156793151703614</c:v>
                </c:pt>
                <c:pt idx="2123">
                  <c:v>0.11577951109277973</c:v>
                </c:pt>
                <c:pt idx="2124">
                  <c:v>0.11590612101079162</c:v>
                </c:pt>
                <c:pt idx="2125">
                  <c:v>0.11599419171354121</c:v>
                </c:pt>
                <c:pt idx="2126">
                  <c:v>0.11607090906042436</c:v>
                </c:pt>
                <c:pt idx="2127">
                  <c:v>0.11618525765824733</c:v>
                </c:pt>
                <c:pt idx="2128">
                  <c:v>0.11628642899154799</c:v>
                </c:pt>
                <c:pt idx="2129">
                  <c:v>0.11637270363119413</c:v>
                </c:pt>
                <c:pt idx="2130">
                  <c:v>0.11649884333760102</c:v>
                </c:pt>
                <c:pt idx="2131">
                  <c:v>0.11658665274234015</c:v>
                </c:pt>
                <c:pt idx="2132">
                  <c:v>0.11667996390127847</c:v>
                </c:pt>
                <c:pt idx="2133">
                  <c:v>0.11682240415492171</c:v>
                </c:pt>
                <c:pt idx="2134">
                  <c:v>0.11692344619858661</c:v>
                </c:pt>
                <c:pt idx="2135">
                  <c:v>0.1170353778164559</c:v>
                </c:pt>
                <c:pt idx="2136">
                  <c:v>0.11715738273806311</c:v>
                </c:pt>
                <c:pt idx="2137">
                  <c:v>0.11724417199349868</c:v>
                </c:pt>
                <c:pt idx="2138">
                  <c:v>0.11732136679507459</c:v>
                </c:pt>
                <c:pt idx="2139">
                  <c:v>0.11744548743317113</c:v>
                </c:pt>
                <c:pt idx="2140">
                  <c:v>0.117534516118503</c:v>
                </c:pt>
                <c:pt idx="2141">
                  <c:v>0.1176559407231364</c:v>
                </c:pt>
                <c:pt idx="2142">
                  <c:v>0.11772335486494138</c:v>
                </c:pt>
                <c:pt idx="2143">
                  <c:v>0.11784418494227257</c:v>
                </c:pt>
                <c:pt idx="2144">
                  <c:v>0.11791455437498924</c:v>
                </c:pt>
                <c:pt idx="2145">
                  <c:v>0.11800499290689441</c:v>
                </c:pt>
                <c:pt idx="2146">
                  <c:v>0.11811009962645627</c:v>
                </c:pt>
                <c:pt idx="2147">
                  <c:v>0.11822631145313514</c:v>
                </c:pt>
                <c:pt idx="2148">
                  <c:v>0.11831202738268559</c:v>
                </c:pt>
                <c:pt idx="2149">
                  <c:v>0.11846261553289425</c:v>
                </c:pt>
                <c:pt idx="2150">
                  <c:v>0.11855732652671497</c:v>
                </c:pt>
                <c:pt idx="2151">
                  <c:v>0.1187021835829075</c:v>
                </c:pt>
                <c:pt idx="2152">
                  <c:v>0.11885229726935204</c:v>
                </c:pt>
                <c:pt idx="2153">
                  <c:v>0.11896310555380306</c:v>
                </c:pt>
                <c:pt idx="2154">
                  <c:v>0.11905948521451354</c:v>
                </c:pt>
                <c:pt idx="2155">
                  <c:v>0.1192155156770246</c:v>
                </c:pt>
                <c:pt idx="2156">
                  <c:v>0.11936175289998324</c:v>
                </c:pt>
                <c:pt idx="2157">
                  <c:v>0.11972993221023742</c:v>
                </c:pt>
              </c:numCache>
            </c:numRef>
          </c:xVal>
          <c:yVal>
            <c:numRef>
              <c:f>Transverse_Data!$AP$10:$AP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23643907864</c:v>
                </c:pt>
                <c:pt idx="2">
                  <c:v>1.454401681686025</c:v>
                </c:pt>
                <c:pt idx="3">
                  <c:v>1.3734943405472064</c:v>
                </c:pt>
                <c:pt idx="4">
                  <c:v>1.0093968210760504</c:v>
                </c:pt>
                <c:pt idx="5">
                  <c:v>1.4948371339328566</c:v>
                </c:pt>
                <c:pt idx="6">
                  <c:v>1.2116378001966577</c:v>
                </c:pt>
                <c:pt idx="7">
                  <c:v>1.4948272160634901</c:v>
                </c:pt>
                <c:pt idx="8">
                  <c:v>1.3330169282369551</c:v>
                </c:pt>
                <c:pt idx="9">
                  <c:v>1.0498719746497351</c:v>
                </c:pt>
                <c:pt idx="10">
                  <c:v>1.5353201085673338</c:v>
                </c:pt>
                <c:pt idx="11">
                  <c:v>2.2230007714386315</c:v>
                </c:pt>
                <c:pt idx="12">
                  <c:v>1.6162029907049706</c:v>
                </c:pt>
                <c:pt idx="13">
                  <c:v>1.373465326677654</c:v>
                </c:pt>
                <c:pt idx="14">
                  <c:v>1.8184528210009163</c:v>
                </c:pt>
                <c:pt idx="15">
                  <c:v>1.939821762440054</c:v>
                </c:pt>
                <c:pt idx="16">
                  <c:v>1.9802903403544749</c:v>
                </c:pt>
                <c:pt idx="17">
                  <c:v>1.5353334560807392</c:v>
                </c:pt>
                <c:pt idx="18">
                  <c:v>2.0612637253100696</c:v>
                </c:pt>
                <c:pt idx="19">
                  <c:v>2.0207808385606367</c:v>
                </c:pt>
                <c:pt idx="20">
                  <c:v>1.8184618350873836</c:v>
                </c:pt>
                <c:pt idx="21">
                  <c:v>2.1421143434250509</c:v>
                </c:pt>
                <c:pt idx="22">
                  <c:v>2.1420617420185253</c:v>
                </c:pt>
                <c:pt idx="23">
                  <c:v>2.4252620317997233</c:v>
                </c:pt>
                <c:pt idx="24">
                  <c:v>2.0207466275877612</c:v>
                </c:pt>
                <c:pt idx="25">
                  <c:v>2.0611873317139673</c:v>
                </c:pt>
                <c:pt idx="26">
                  <c:v>2.3443703313762092</c:v>
                </c:pt>
                <c:pt idx="27">
                  <c:v>1.7780090678436513</c:v>
                </c:pt>
                <c:pt idx="28">
                  <c:v>2.5061837564046159</c:v>
                </c:pt>
                <c:pt idx="29">
                  <c:v>2.2230058572883551</c:v>
                </c:pt>
                <c:pt idx="30">
                  <c:v>2.1420790580093483</c:v>
                </c:pt>
                <c:pt idx="31">
                  <c:v>2.1016782009896371</c:v>
                </c:pt>
                <c:pt idx="32">
                  <c:v>2.4657171202927164</c:v>
                </c:pt>
                <c:pt idx="33">
                  <c:v>2.3039107763786144</c:v>
                </c:pt>
                <c:pt idx="34">
                  <c:v>2.4252903296983455</c:v>
                </c:pt>
                <c:pt idx="35">
                  <c:v>2.1016517558743293</c:v>
                </c:pt>
                <c:pt idx="36">
                  <c:v>2.6275252517509169</c:v>
                </c:pt>
                <c:pt idx="37">
                  <c:v>2.1825278613166201</c:v>
                </c:pt>
                <c:pt idx="38">
                  <c:v>2.4252590725449172</c:v>
                </c:pt>
                <c:pt idx="39">
                  <c:v>2.7488950927066904</c:v>
                </c:pt>
                <c:pt idx="40">
                  <c:v>2.38477719706618</c:v>
                </c:pt>
                <c:pt idx="41">
                  <c:v>2.6275849645243583</c:v>
                </c:pt>
                <c:pt idx="42">
                  <c:v>3.3556590262150308</c:v>
                </c:pt>
                <c:pt idx="43">
                  <c:v>2.9512078844524643</c:v>
                </c:pt>
                <c:pt idx="44">
                  <c:v>3.1129363373318397</c:v>
                </c:pt>
                <c:pt idx="45">
                  <c:v>3.841130383037437</c:v>
                </c:pt>
                <c:pt idx="46">
                  <c:v>4.0435258982557523</c:v>
                </c:pt>
                <c:pt idx="47">
                  <c:v>4.0838942786227888</c:v>
                </c:pt>
                <c:pt idx="48">
                  <c:v>4.3671267972344392</c:v>
                </c:pt>
                <c:pt idx="49">
                  <c:v>4.8121961369870654</c:v>
                </c:pt>
                <c:pt idx="50">
                  <c:v>5.1763151801028471</c:v>
                </c:pt>
                <c:pt idx="51">
                  <c:v>5.4190967721863936</c:v>
                </c:pt>
                <c:pt idx="52">
                  <c:v>5.4594946496616101</c:v>
                </c:pt>
                <c:pt idx="53">
                  <c:v>6.0664436754838018</c:v>
                </c:pt>
                <c:pt idx="54">
                  <c:v>6.5519272944386104</c:v>
                </c:pt>
                <c:pt idx="55">
                  <c:v>6.4709232399963206</c:v>
                </c:pt>
                <c:pt idx="56">
                  <c:v>6.8350476068488275</c:v>
                </c:pt>
                <c:pt idx="57">
                  <c:v>7.1182627732293682</c:v>
                </c:pt>
                <c:pt idx="58">
                  <c:v>7.40173143221873</c:v>
                </c:pt>
                <c:pt idx="59">
                  <c:v>7.6038396099252923</c:v>
                </c:pt>
                <c:pt idx="60">
                  <c:v>8.2108019373774024</c:v>
                </c:pt>
                <c:pt idx="61">
                  <c:v>7.8869703295349858</c:v>
                </c:pt>
                <c:pt idx="62">
                  <c:v>8.777286818435174</c:v>
                </c:pt>
                <c:pt idx="63">
                  <c:v>8.5348751333589856</c:v>
                </c:pt>
                <c:pt idx="64">
                  <c:v>8.4535461816569111</c:v>
                </c:pt>
                <c:pt idx="65">
                  <c:v>8.4941040117667352</c:v>
                </c:pt>
                <c:pt idx="66">
                  <c:v>8.6557991634994522</c:v>
                </c:pt>
                <c:pt idx="67">
                  <c:v>8.332148598612747</c:v>
                </c:pt>
                <c:pt idx="68">
                  <c:v>8.7367668057124011</c:v>
                </c:pt>
                <c:pt idx="69">
                  <c:v>8.7368347595881914</c:v>
                </c:pt>
                <c:pt idx="70">
                  <c:v>8.6559219318338219</c:v>
                </c:pt>
                <c:pt idx="71">
                  <c:v>8.7773330001715184</c:v>
                </c:pt>
                <c:pt idx="72">
                  <c:v>9.2628960838471173</c:v>
                </c:pt>
                <c:pt idx="73">
                  <c:v>8.9392441209857676</c:v>
                </c:pt>
                <c:pt idx="74">
                  <c:v>8.8988031163592858</c:v>
                </c:pt>
                <c:pt idx="75">
                  <c:v>9.5866381209062403</c:v>
                </c:pt>
                <c:pt idx="76">
                  <c:v>8.9392938807626585</c:v>
                </c:pt>
                <c:pt idx="77">
                  <c:v>9.3032625421871362</c:v>
                </c:pt>
                <c:pt idx="78">
                  <c:v>9.2628120317874405</c:v>
                </c:pt>
                <c:pt idx="79">
                  <c:v>9.1819661560949264</c:v>
                </c:pt>
                <c:pt idx="80">
                  <c:v>9.6270773642474659</c:v>
                </c:pt>
                <c:pt idx="81">
                  <c:v>9.5056663934753445</c:v>
                </c:pt>
                <c:pt idx="82">
                  <c:v>9.7484274070162531</c:v>
                </c:pt>
                <c:pt idx="83">
                  <c:v>9.6674773831436838</c:v>
                </c:pt>
                <c:pt idx="84">
                  <c:v>9.8293452132567634</c:v>
                </c:pt>
                <c:pt idx="85">
                  <c:v>9.5463967162786538</c:v>
                </c:pt>
                <c:pt idx="86">
                  <c:v>9.6676484066338304</c:v>
                </c:pt>
                <c:pt idx="87">
                  <c:v>9.8700028200160546</c:v>
                </c:pt>
                <c:pt idx="88">
                  <c:v>9.7891580026399225</c:v>
                </c:pt>
                <c:pt idx="89">
                  <c:v>9.9914064813821746</c:v>
                </c:pt>
                <c:pt idx="90">
                  <c:v>10.396049712080679</c:v>
                </c:pt>
                <c:pt idx="91">
                  <c:v>10.072308597573068</c:v>
                </c:pt>
                <c:pt idx="92">
                  <c:v>9.9912822998073487</c:v>
                </c:pt>
                <c:pt idx="93">
                  <c:v>10.314969766182015</c:v>
                </c:pt>
                <c:pt idx="94">
                  <c:v>10.274610551703811</c:v>
                </c:pt>
                <c:pt idx="95">
                  <c:v>10.557859024398924</c:v>
                </c:pt>
                <c:pt idx="96">
                  <c:v>10.679316788736481</c:v>
                </c:pt>
                <c:pt idx="97">
                  <c:v>10.476872579712524</c:v>
                </c:pt>
                <c:pt idx="98">
                  <c:v>10.476882965066146</c:v>
                </c:pt>
                <c:pt idx="99">
                  <c:v>10.719600634084895</c:v>
                </c:pt>
                <c:pt idx="100">
                  <c:v>11.002704967640625</c:v>
                </c:pt>
                <c:pt idx="101">
                  <c:v>10.962331706672209</c:v>
                </c:pt>
                <c:pt idx="102">
                  <c:v>11.812161860845549</c:v>
                </c:pt>
                <c:pt idx="103">
                  <c:v>11.933508879436035</c:v>
                </c:pt>
                <c:pt idx="104">
                  <c:v>12.095426337354908</c:v>
                </c:pt>
                <c:pt idx="105">
                  <c:v>12.580842092770288</c:v>
                </c:pt>
                <c:pt idx="106">
                  <c:v>12.621241970538415</c:v>
                </c:pt>
                <c:pt idx="107">
                  <c:v>12.823678759519675</c:v>
                </c:pt>
                <c:pt idx="108">
                  <c:v>13.188187341530471</c:v>
                </c:pt>
                <c:pt idx="109">
                  <c:v>13.997664871796355</c:v>
                </c:pt>
                <c:pt idx="110">
                  <c:v>14.159389145049815</c:v>
                </c:pt>
                <c:pt idx="111">
                  <c:v>14.725908982189559</c:v>
                </c:pt>
                <c:pt idx="112">
                  <c:v>15.859366981246442</c:v>
                </c:pt>
                <c:pt idx="113">
                  <c:v>16.101742524377446</c:v>
                </c:pt>
                <c:pt idx="114">
                  <c:v>16.708704436076317</c:v>
                </c:pt>
                <c:pt idx="115">
                  <c:v>17.032547521753433</c:v>
                </c:pt>
                <c:pt idx="116">
                  <c:v>17.194464108633866</c:v>
                </c:pt>
                <c:pt idx="117">
                  <c:v>17.841932032275931</c:v>
                </c:pt>
                <c:pt idx="118">
                  <c:v>18.125437570575091</c:v>
                </c:pt>
                <c:pt idx="119">
                  <c:v>18.853597166396156</c:v>
                </c:pt>
                <c:pt idx="120">
                  <c:v>19.94621128127438</c:v>
                </c:pt>
                <c:pt idx="121">
                  <c:v>20.391517336527407</c:v>
                </c:pt>
                <c:pt idx="122">
                  <c:v>21.402907205579911</c:v>
                </c:pt>
                <c:pt idx="123">
                  <c:v>21.970275978897913</c:v>
                </c:pt>
                <c:pt idx="124">
                  <c:v>22.456102052996286</c:v>
                </c:pt>
                <c:pt idx="125">
                  <c:v>23.022616110008279</c:v>
                </c:pt>
                <c:pt idx="126">
                  <c:v>22.739526228863756</c:v>
                </c:pt>
                <c:pt idx="127">
                  <c:v>23.670380219466931</c:v>
                </c:pt>
                <c:pt idx="128">
                  <c:v>24.601030726815019</c:v>
                </c:pt>
                <c:pt idx="129">
                  <c:v>25.410464767183154</c:v>
                </c:pt>
                <c:pt idx="130">
                  <c:v>26.179994372461461</c:v>
                </c:pt>
                <c:pt idx="131">
                  <c:v>26.584484664944686</c:v>
                </c:pt>
                <c:pt idx="132">
                  <c:v>27.475280528025035</c:v>
                </c:pt>
                <c:pt idx="133">
                  <c:v>27.434859856902811</c:v>
                </c:pt>
                <c:pt idx="134">
                  <c:v>28.244928344610027</c:v>
                </c:pt>
                <c:pt idx="135">
                  <c:v>28.852308671807503</c:v>
                </c:pt>
                <c:pt idx="136">
                  <c:v>29.338014190027291</c:v>
                </c:pt>
                <c:pt idx="137">
                  <c:v>29.82357854869591</c:v>
                </c:pt>
                <c:pt idx="138">
                  <c:v>30.147782783861054</c:v>
                </c:pt>
                <c:pt idx="139">
                  <c:v>30.835413879400452</c:v>
                </c:pt>
                <c:pt idx="140">
                  <c:v>31.079096778384667</c:v>
                </c:pt>
                <c:pt idx="141">
                  <c:v>31.686679516976234</c:v>
                </c:pt>
                <c:pt idx="142">
                  <c:v>32.617461135222712</c:v>
                </c:pt>
                <c:pt idx="143">
                  <c:v>33.103827906052373</c:v>
                </c:pt>
                <c:pt idx="144">
                  <c:v>33.710267190779412</c:v>
                </c:pt>
                <c:pt idx="145">
                  <c:v>35.168417554470757</c:v>
                </c:pt>
                <c:pt idx="146">
                  <c:v>35.654928349707966</c:v>
                </c:pt>
                <c:pt idx="147">
                  <c:v>35.736374898684957</c:v>
                </c:pt>
                <c:pt idx="148">
                  <c:v>35.897958671464671</c:v>
                </c:pt>
                <c:pt idx="149">
                  <c:v>36.505153887773986</c:v>
                </c:pt>
                <c:pt idx="150">
                  <c:v>37.193970919122883</c:v>
                </c:pt>
                <c:pt idx="151">
                  <c:v>37.881909049554963</c:v>
                </c:pt>
                <c:pt idx="152">
                  <c:v>38.529812455046653</c:v>
                </c:pt>
                <c:pt idx="153">
                  <c:v>39.096334654801034</c:v>
                </c:pt>
                <c:pt idx="154">
                  <c:v>39.987404516684805</c:v>
                </c:pt>
                <c:pt idx="155">
                  <c:v>40.433165760666412</c:v>
                </c:pt>
                <c:pt idx="156">
                  <c:v>40.798015556622616</c:v>
                </c:pt>
                <c:pt idx="157">
                  <c:v>41.648512533721799</c:v>
                </c:pt>
                <c:pt idx="158">
                  <c:v>41.689611440156426</c:v>
                </c:pt>
                <c:pt idx="159">
                  <c:v>42.216119685298082</c:v>
                </c:pt>
                <c:pt idx="160">
                  <c:v>42.459278106271746</c:v>
                </c:pt>
                <c:pt idx="161">
                  <c:v>43.269065101695872</c:v>
                </c:pt>
                <c:pt idx="162">
                  <c:v>43.83640023239451</c:v>
                </c:pt>
                <c:pt idx="163">
                  <c:v>44.444079934499761</c:v>
                </c:pt>
                <c:pt idx="164">
                  <c:v>44.768087518187208</c:v>
                </c:pt>
                <c:pt idx="165">
                  <c:v>45.415890651112768</c:v>
                </c:pt>
                <c:pt idx="166">
                  <c:v>45.902422000572876</c:v>
                </c:pt>
                <c:pt idx="167">
                  <c:v>46.4694218088298</c:v>
                </c:pt>
                <c:pt idx="168">
                  <c:v>47.238589469819551</c:v>
                </c:pt>
                <c:pt idx="169">
                  <c:v>47.806209570975192</c:v>
                </c:pt>
                <c:pt idx="170">
                  <c:v>47.968727744003957</c:v>
                </c:pt>
                <c:pt idx="171">
                  <c:v>48.413781124746194</c:v>
                </c:pt>
                <c:pt idx="172">
                  <c:v>48.617387204545125</c:v>
                </c:pt>
                <c:pt idx="173">
                  <c:v>49.021930755268649</c:v>
                </c:pt>
                <c:pt idx="174">
                  <c:v>49.62937218817828</c:v>
                </c:pt>
                <c:pt idx="175">
                  <c:v>49.91365135956579</c:v>
                </c:pt>
                <c:pt idx="176">
                  <c:v>50.600954599024156</c:v>
                </c:pt>
                <c:pt idx="177">
                  <c:v>51.088680196438737</c:v>
                </c:pt>
                <c:pt idx="178">
                  <c:v>51.372435580411803</c:v>
                </c:pt>
                <c:pt idx="179">
                  <c:v>51.980151842788516</c:v>
                </c:pt>
                <c:pt idx="180">
                  <c:v>52.546680567658775</c:v>
                </c:pt>
                <c:pt idx="181">
                  <c:v>53.072776861016131</c:v>
                </c:pt>
                <c:pt idx="182">
                  <c:v>53.356935887549163</c:v>
                </c:pt>
                <c:pt idx="183">
                  <c:v>53.761615289806954</c:v>
                </c:pt>
                <c:pt idx="184">
                  <c:v>54.166721427596805</c:v>
                </c:pt>
                <c:pt idx="185">
                  <c:v>54.411249233649961</c:v>
                </c:pt>
                <c:pt idx="186">
                  <c:v>54.533096363274154</c:v>
                </c:pt>
                <c:pt idx="187">
                  <c:v>54.978076478643345</c:v>
                </c:pt>
                <c:pt idx="188">
                  <c:v>55.464267031065241</c:v>
                </c:pt>
                <c:pt idx="189">
                  <c:v>55.747014122603069</c:v>
                </c:pt>
                <c:pt idx="190">
                  <c:v>55.827669941689678</c:v>
                </c:pt>
                <c:pt idx="191">
                  <c:v>56.638827368159284</c:v>
                </c:pt>
                <c:pt idx="192">
                  <c:v>57.368133857543882</c:v>
                </c:pt>
                <c:pt idx="193">
                  <c:v>57.368457335002745</c:v>
                </c:pt>
                <c:pt idx="194">
                  <c:v>57.773149138874238</c:v>
                </c:pt>
                <c:pt idx="195">
                  <c:v>58.301332402074777</c:v>
                </c:pt>
                <c:pt idx="196">
                  <c:v>58.948775826216767</c:v>
                </c:pt>
                <c:pt idx="197">
                  <c:v>59.030128906016998</c:v>
                </c:pt>
                <c:pt idx="198">
                  <c:v>59.71764998893844</c:v>
                </c:pt>
                <c:pt idx="199">
                  <c:v>60.003037003940349</c:v>
                </c:pt>
                <c:pt idx="200">
                  <c:v>60.651194218122683</c:v>
                </c:pt>
                <c:pt idx="201">
                  <c:v>60.692242671350812</c:v>
                </c:pt>
                <c:pt idx="202">
                  <c:v>61.340908170177109</c:v>
                </c:pt>
                <c:pt idx="203">
                  <c:v>61.825768987730648</c:v>
                </c:pt>
                <c:pt idx="204">
                  <c:v>62.190768791319172</c:v>
                </c:pt>
                <c:pt idx="205">
                  <c:v>62.394562133052311</c:v>
                </c:pt>
                <c:pt idx="206">
                  <c:v>62.961552971481062</c:v>
                </c:pt>
                <c:pt idx="207">
                  <c:v>63.326826454424442</c:v>
                </c:pt>
                <c:pt idx="208">
                  <c:v>63.650197274322288</c:v>
                </c:pt>
                <c:pt idx="209">
                  <c:v>63.811824563059787</c:v>
                </c:pt>
                <c:pt idx="210">
                  <c:v>64.541326946353763</c:v>
                </c:pt>
                <c:pt idx="211">
                  <c:v>64.704961681373305</c:v>
                </c:pt>
                <c:pt idx="212">
                  <c:v>64.705282111027131</c:v>
                </c:pt>
                <c:pt idx="213">
                  <c:v>65.231366857574983</c:v>
                </c:pt>
                <c:pt idx="214">
                  <c:v>65.758864203701393</c:v>
                </c:pt>
                <c:pt idx="215">
                  <c:v>65.920784432200662</c:v>
                </c:pt>
                <c:pt idx="216">
                  <c:v>66.448949561341138</c:v>
                </c:pt>
                <c:pt idx="217">
                  <c:v>66.489402693045946</c:v>
                </c:pt>
                <c:pt idx="218">
                  <c:v>67.015829915568531</c:v>
                </c:pt>
                <c:pt idx="219">
                  <c:v>67.502216131017434</c:v>
                </c:pt>
                <c:pt idx="220">
                  <c:v>68.149837815705752</c:v>
                </c:pt>
                <c:pt idx="221">
                  <c:v>68.35359267773535</c:v>
                </c:pt>
                <c:pt idx="222">
                  <c:v>68.840108451391416</c:v>
                </c:pt>
                <c:pt idx="223">
                  <c:v>69.204851621021618</c:v>
                </c:pt>
                <c:pt idx="224">
                  <c:v>69.325892975988708</c:v>
                </c:pt>
                <c:pt idx="225">
                  <c:v>70.501587348414148</c:v>
                </c:pt>
                <c:pt idx="226">
                  <c:v>70.299061639047196</c:v>
                </c:pt>
                <c:pt idx="227">
                  <c:v>70.542373044097047</c:v>
                </c:pt>
                <c:pt idx="228">
                  <c:v>71.3520300968203</c:v>
                </c:pt>
                <c:pt idx="229">
                  <c:v>71.717527340808772</c:v>
                </c:pt>
                <c:pt idx="230">
                  <c:v>71.960739189967157</c:v>
                </c:pt>
                <c:pt idx="231">
                  <c:v>72.324505031190952</c:v>
                </c:pt>
                <c:pt idx="232">
                  <c:v>72.567944420118849</c:v>
                </c:pt>
                <c:pt idx="233">
                  <c:v>73.339168010663897</c:v>
                </c:pt>
                <c:pt idx="234">
                  <c:v>73.582256403480642</c:v>
                </c:pt>
                <c:pt idx="235">
                  <c:v>73.744879747475338</c:v>
                </c:pt>
                <c:pt idx="236">
                  <c:v>74.190261030446194</c:v>
                </c:pt>
                <c:pt idx="237">
                  <c:v>74.596575746966096</c:v>
                </c:pt>
                <c:pt idx="238">
                  <c:v>74.881054657371948</c:v>
                </c:pt>
                <c:pt idx="239">
                  <c:v>75.083342218054085</c:v>
                </c:pt>
                <c:pt idx="240">
                  <c:v>75.447897683290179</c:v>
                </c:pt>
                <c:pt idx="241">
                  <c:v>75.569405043260005</c:v>
                </c:pt>
                <c:pt idx="242">
                  <c:v>76.09787376380055</c:v>
                </c:pt>
                <c:pt idx="243">
                  <c:v>76.502222827053899</c:v>
                </c:pt>
                <c:pt idx="244">
                  <c:v>77.030708197168664</c:v>
                </c:pt>
                <c:pt idx="245">
                  <c:v>77.113065767777513</c:v>
                </c:pt>
                <c:pt idx="246">
                  <c:v>77.436300878812503</c:v>
                </c:pt>
                <c:pt idx="247">
                  <c:v>77.759576852101674</c:v>
                </c:pt>
                <c:pt idx="248">
                  <c:v>78.368942777112181</c:v>
                </c:pt>
                <c:pt idx="249">
                  <c:v>78.40873928776908</c:v>
                </c:pt>
                <c:pt idx="250">
                  <c:v>78.97613475299103</c:v>
                </c:pt>
                <c:pt idx="251">
                  <c:v>79.017875687827569</c:v>
                </c:pt>
                <c:pt idx="252">
                  <c:v>79.503447142100441</c:v>
                </c:pt>
                <c:pt idx="253">
                  <c:v>80.031641748114197</c:v>
                </c:pt>
                <c:pt idx="254">
                  <c:v>80.192313397967524</c:v>
                </c:pt>
                <c:pt idx="255">
                  <c:v>80.963476752893428</c:v>
                </c:pt>
                <c:pt idx="256">
                  <c:v>81.084495079510233</c:v>
                </c:pt>
                <c:pt idx="257">
                  <c:v>81.287916330480769</c:v>
                </c:pt>
                <c:pt idx="258">
                  <c:v>81.368642790971961</c:v>
                </c:pt>
                <c:pt idx="259">
                  <c:v>82.139427214276907</c:v>
                </c:pt>
                <c:pt idx="260">
                  <c:v>82.261550667315973</c:v>
                </c:pt>
                <c:pt idx="261">
                  <c:v>82.464644445368137</c:v>
                </c:pt>
                <c:pt idx="262">
                  <c:v>83.233299636804489</c:v>
                </c:pt>
                <c:pt idx="263">
                  <c:v>83.234510491247931</c:v>
                </c:pt>
                <c:pt idx="264">
                  <c:v>83.720179265682248</c:v>
                </c:pt>
                <c:pt idx="265">
                  <c:v>83.881727588547562</c:v>
                </c:pt>
                <c:pt idx="266">
                  <c:v>84.450554750717657</c:v>
                </c:pt>
                <c:pt idx="267">
                  <c:v>84.977685232995952</c:v>
                </c:pt>
                <c:pt idx="268">
                  <c:v>85.181272066671283</c:v>
                </c:pt>
                <c:pt idx="269">
                  <c:v>85.506379201402126</c:v>
                </c:pt>
                <c:pt idx="270">
                  <c:v>85.707985174439528</c:v>
                </c:pt>
                <c:pt idx="271">
                  <c:v>85.829631347485403</c:v>
                </c:pt>
                <c:pt idx="272">
                  <c:v>86.600170228995324</c:v>
                </c:pt>
                <c:pt idx="273">
                  <c:v>86.803273590317062</c:v>
                </c:pt>
                <c:pt idx="274">
                  <c:v>87.370293116724653</c:v>
                </c:pt>
                <c:pt idx="275">
                  <c:v>88.141411702718841</c:v>
                </c:pt>
                <c:pt idx="276">
                  <c:v>87.980057197615537</c:v>
                </c:pt>
                <c:pt idx="277">
                  <c:v>88.465848242247063</c:v>
                </c:pt>
                <c:pt idx="278">
                  <c:v>88.749778920086953</c:v>
                </c:pt>
                <c:pt idx="279">
                  <c:v>88.99401825411897</c:v>
                </c:pt>
                <c:pt idx="280">
                  <c:v>89.358163410311207</c:v>
                </c:pt>
                <c:pt idx="281">
                  <c:v>89.84647066010865</c:v>
                </c:pt>
                <c:pt idx="282">
                  <c:v>89.724565061132779</c:v>
                </c:pt>
                <c:pt idx="283">
                  <c:v>90.212375938175086</c:v>
                </c:pt>
                <c:pt idx="284">
                  <c:v>90.819923853200066</c:v>
                </c:pt>
                <c:pt idx="285">
                  <c:v>90.574631037833598</c:v>
                </c:pt>
                <c:pt idx="286">
                  <c:v>91.507977414683708</c:v>
                </c:pt>
                <c:pt idx="287">
                  <c:v>91.587780851179005</c:v>
                </c:pt>
                <c:pt idx="288">
                  <c:v>91.914845815824407</c:v>
                </c:pt>
                <c:pt idx="289">
                  <c:v>92.279668721836103</c:v>
                </c:pt>
                <c:pt idx="290">
                  <c:v>92.522237105457208</c:v>
                </c:pt>
                <c:pt idx="291">
                  <c:v>93.050087850152494</c:v>
                </c:pt>
                <c:pt idx="292">
                  <c:v>93.21247259158244</c:v>
                </c:pt>
                <c:pt idx="293">
                  <c:v>93.577287613053883</c:v>
                </c:pt>
                <c:pt idx="294">
                  <c:v>94.226191636010341</c:v>
                </c:pt>
                <c:pt idx="295">
                  <c:v>94.673771087725555</c:v>
                </c:pt>
                <c:pt idx="296">
                  <c:v>95.037471804130206</c:v>
                </c:pt>
                <c:pt idx="297">
                  <c:v>95.220907030750169</c:v>
                </c:pt>
                <c:pt idx="298">
                  <c:v>95.847127841544506</c:v>
                </c:pt>
                <c:pt idx="299">
                  <c:v>96.173619211888209</c:v>
                </c:pt>
                <c:pt idx="300">
                  <c:v>96.215706000599695</c:v>
                </c:pt>
                <c:pt idx="301">
                  <c:v>96.7423254357209</c:v>
                </c:pt>
                <c:pt idx="302">
                  <c:v>96.985433074871622</c:v>
                </c:pt>
                <c:pt idx="303">
                  <c:v>96.702726352295571</c:v>
                </c:pt>
                <c:pt idx="304">
                  <c:v>97.715287640955225</c:v>
                </c:pt>
                <c:pt idx="305">
                  <c:v>98.1209476912111</c:v>
                </c:pt>
                <c:pt idx="306">
                  <c:v>98.243727554197278</c:v>
                </c:pt>
                <c:pt idx="307">
                  <c:v>98.730356910543733</c:v>
                </c:pt>
                <c:pt idx="308">
                  <c:v>99.176031717527692</c:v>
                </c:pt>
                <c:pt idx="309">
                  <c:v>99.380253346944457</c:v>
                </c:pt>
                <c:pt idx="310">
                  <c:v>100.23164626967284</c:v>
                </c:pt>
                <c:pt idx="311">
                  <c:v>100.35516064552776</c:v>
                </c:pt>
                <c:pt idx="312">
                  <c:v>100.55718481490389</c:v>
                </c:pt>
                <c:pt idx="313">
                  <c:v>100.88196171114474</c:v>
                </c:pt>
                <c:pt idx="314">
                  <c:v>101.44866102131216</c:v>
                </c:pt>
                <c:pt idx="315">
                  <c:v>101.32720111165354</c:v>
                </c:pt>
                <c:pt idx="316">
                  <c:v>101.65312150931136</c:v>
                </c:pt>
                <c:pt idx="317">
                  <c:v>102.09970072780781</c:v>
                </c:pt>
                <c:pt idx="318">
                  <c:v>102.54585058539755</c:v>
                </c:pt>
                <c:pt idx="319">
                  <c:v>102.95246012245495</c:v>
                </c:pt>
                <c:pt idx="320">
                  <c:v>102.87211582296325</c:v>
                </c:pt>
                <c:pt idx="321">
                  <c:v>104.00759833612788</c:v>
                </c:pt>
                <c:pt idx="322">
                  <c:v>104.08760294450268</c:v>
                </c:pt>
                <c:pt idx="323">
                  <c:v>104.08685796947501</c:v>
                </c:pt>
                <c:pt idx="324">
                  <c:v>104.73653454860764</c:v>
                </c:pt>
                <c:pt idx="325">
                  <c:v>105.1416644667362</c:v>
                </c:pt>
                <c:pt idx="326">
                  <c:v>105.38662665626399</c:v>
                </c:pt>
                <c:pt idx="327">
                  <c:v>105.95421426815355</c:v>
                </c:pt>
                <c:pt idx="328">
                  <c:v>105.87394383001278</c:v>
                </c:pt>
                <c:pt idx="329">
                  <c:v>106.6449890718295</c:v>
                </c:pt>
                <c:pt idx="330">
                  <c:v>107.04978329200057</c:v>
                </c:pt>
                <c:pt idx="331">
                  <c:v>107.4153726349507</c:v>
                </c:pt>
                <c:pt idx="332">
                  <c:v>107.73954647082321</c:v>
                </c:pt>
                <c:pt idx="333">
                  <c:v>108.06538560302556</c:v>
                </c:pt>
                <c:pt idx="334">
                  <c:v>108.30880561304053</c:v>
                </c:pt>
                <c:pt idx="335">
                  <c:v>108.67306689012491</c:v>
                </c:pt>
                <c:pt idx="336">
                  <c:v>108.79571919437312</c:v>
                </c:pt>
                <c:pt idx="337">
                  <c:v>109.36479177061304</c:v>
                </c:pt>
                <c:pt idx="338">
                  <c:v>109.88815256286354</c:v>
                </c:pt>
                <c:pt idx="339">
                  <c:v>110.01343808501153</c:v>
                </c:pt>
                <c:pt idx="340">
                  <c:v>110.05343105129553</c:v>
                </c:pt>
                <c:pt idx="341">
                  <c:v>110.62169002517227</c:v>
                </c:pt>
                <c:pt idx="342">
                  <c:v>111.10842900434506</c:v>
                </c:pt>
                <c:pt idx="343">
                  <c:v>111.31269579555192</c:v>
                </c:pt>
                <c:pt idx="344">
                  <c:v>111.63832825962814</c:v>
                </c:pt>
                <c:pt idx="345">
                  <c:v>111.96257978632678</c:v>
                </c:pt>
                <c:pt idx="346">
                  <c:v>112.44940049074636</c:v>
                </c:pt>
                <c:pt idx="347">
                  <c:v>113.09866619297937</c:v>
                </c:pt>
                <c:pt idx="348">
                  <c:v>113.26171462532268</c:v>
                </c:pt>
                <c:pt idx="349">
                  <c:v>113.46458965790607</c:v>
                </c:pt>
                <c:pt idx="350">
                  <c:v>113.4245499317836</c:v>
                </c:pt>
                <c:pt idx="351">
                  <c:v>114.39644830358311</c:v>
                </c:pt>
                <c:pt idx="352">
                  <c:v>114.43536851713658</c:v>
                </c:pt>
                <c:pt idx="353">
                  <c:v>114.68229334243081</c:v>
                </c:pt>
                <c:pt idx="354">
                  <c:v>115.24956002294766</c:v>
                </c:pt>
                <c:pt idx="355">
                  <c:v>115.61362044154943</c:v>
                </c:pt>
                <c:pt idx="356">
                  <c:v>116.30429050876862</c:v>
                </c:pt>
                <c:pt idx="357">
                  <c:v>116.34696707146244</c:v>
                </c:pt>
                <c:pt idx="358">
                  <c:v>116.63308032753044</c:v>
                </c:pt>
                <c:pt idx="359">
                  <c:v>117.1993687478231</c:v>
                </c:pt>
                <c:pt idx="360">
                  <c:v>117.76678129495454</c:v>
                </c:pt>
                <c:pt idx="361">
                  <c:v>117.52381971528322</c:v>
                </c:pt>
                <c:pt idx="362">
                  <c:v>118.2153121603216</c:v>
                </c:pt>
                <c:pt idx="363">
                  <c:v>118.74313795988714</c:v>
                </c:pt>
                <c:pt idx="364">
                  <c:v>119.38985063223238</c:v>
                </c:pt>
                <c:pt idx="365">
                  <c:v>119.22935613774243</c:v>
                </c:pt>
                <c:pt idx="366">
                  <c:v>119.63518469260417</c:v>
                </c:pt>
                <c:pt idx="367">
                  <c:v>120.2436670630339</c:v>
                </c:pt>
                <c:pt idx="368">
                  <c:v>120.48938903153649</c:v>
                </c:pt>
                <c:pt idx="369">
                  <c:v>120.93377565084043</c:v>
                </c:pt>
                <c:pt idx="370">
                  <c:v>121.25986567725543</c:v>
                </c:pt>
                <c:pt idx="371">
                  <c:v>122.11165547147935</c:v>
                </c:pt>
                <c:pt idx="372">
                  <c:v>121.66628240711525</c:v>
                </c:pt>
                <c:pt idx="373">
                  <c:v>122.15349491343825</c:v>
                </c:pt>
                <c:pt idx="374">
                  <c:v>122.80229370263486</c:v>
                </c:pt>
                <c:pt idx="375">
                  <c:v>123.53237976476825</c:v>
                </c:pt>
                <c:pt idx="376">
                  <c:v>123.53408170129195</c:v>
                </c:pt>
                <c:pt idx="377">
                  <c:v>124.10320280186259</c:v>
                </c:pt>
                <c:pt idx="378">
                  <c:v>124.50910741167486</c:v>
                </c:pt>
                <c:pt idx="379">
                  <c:v>124.5093822487964</c:v>
                </c:pt>
                <c:pt idx="380">
                  <c:v>124.79441183319415</c:v>
                </c:pt>
                <c:pt idx="381">
                  <c:v>125.15911932087249</c:v>
                </c:pt>
                <c:pt idx="382">
                  <c:v>125.76914652976991</c:v>
                </c:pt>
                <c:pt idx="383">
                  <c:v>125.92801406559705</c:v>
                </c:pt>
                <c:pt idx="384">
                  <c:v>126.336632441619</c:v>
                </c:pt>
                <c:pt idx="385">
                  <c:v>126.66062044655219</c:v>
                </c:pt>
                <c:pt idx="386">
                  <c:v>126.49964007711854</c:v>
                </c:pt>
                <c:pt idx="387">
                  <c:v>127.47497697548805</c:v>
                </c:pt>
                <c:pt idx="388">
                  <c:v>127.39481328853249</c:v>
                </c:pt>
                <c:pt idx="389">
                  <c:v>127.92196146042984</c:v>
                </c:pt>
                <c:pt idx="390">
                  <c:v>128.28768188114034</c:v>
                </c:pt>
                <c:pt idx="391">
                  <c:v>128.85529114686992</c:v>
                </c:pt>
                <c:pt idx="392">
                  <c:v>129.05911237982448</c:v>
                </c:pt>
                <c:pt idx="393">
                  <c:v>129.42356663296843</c:v>
                </c:pt>
                <c:pt idx="394">
                  <c:v>129.70721832873116</c:v>
                </c:pt>
                <c:pt idx="395">
                  <c:v>129.87142847563624</c:v>
                </c:pt>
                <c:pt idx="396">
                  <c:v>130.76236638874786</c:v>
                </c:pt>
                <c:pt idx="397">
                  <c:v>130.96808155501529</c:v>
                </c:pt>
                <c:pt idx="398">
                  <c:v>131.49452054571108</c:v>
                </c:pt>
                <c:pt idx="399">
                  <c:v>131.77881069469851</c:v>
                </c:pt>
                <c:pt idx="400">
                  <c:v>132.22523360633164</c:v>
                </c:pt>
                <c:pt idx="401">
                  <c:v>132.83679365889992</c:v>
                </c:pt>
                <c:pt idx="402">
                  <c:v>132.9168544902023</c:v>
                </c:pt>
                <c:pt idx="403">
                  <c:v>133.56729894856511</c:v>
                </c:pt>
                <c:pt idx="404">
                  <c:v>133.85130361862267</c:v>
                </c:pt>
                <c:pt idx="405">
                  <c:v>134.13720304828541</c:v>
                </c:pt>
                <c:pt idx="406">
                  <c:v>134.62182030124586</c:v>
                </c:pt>
                <c:pt idx="407">
                  <c:v>134.86827811013953</c:v>
                </c:pt>
                <c:pt idx="408">
                  <c:v>134.78665926585799</c:v>
                </c:pt>
                <c:pt idx="409">
                  <c:v>135.55749949579803</c:v>
                </c:pt>
                <c:pt idx="410">
                  <c:v>135.88322749952772</c:v>
                </c:pt>
                <c:pt idx="411">
                  <c:v>136.24606337699669</c:v>
                </c:pt>
                <c:pt idx="412">
                  <c:v>136.36924778364028</c:v>
                </c:pt>
                <c:pt idx="413">
                  <c:v>137.09971771254556</c:v>
                </c:pt>
                <c:pt idx="414">
                  <c:v>137.1817698823545</c:v>
                </c:pt>
                <c:pt idx="415">
                  <c:v>137.50874568684654</c:v>
                </c:pt>
                <c:pt idx="416">
                  <c:v>137.79331164564934</c:v>
                </c:pt>
                <c:pt idx="417">
                  <c:v>138.36205871414865</c:v>
                </c:pt>
                <c:pt idx="418">
                  <c:v>138.52197761816095</c:v>
                </c:pt>
                <c:pt idx="419">
                  <c:v>138.92939329561796</c:v>
                </c:pt>
                <c:pt idx="420">
                  <c:v>138.93057737174553</c:v>
                </c:pt>
                <c:pt idx="421">
                  <c:v>139.25649250270277</c:v>
                </c:pt>
                <c:pt idx="422">
                  <c:v>139.86492488610151</c:v>
                </c:pt>
                <c:pt idx="423">
                  <c:v>140.43161172915262</c:v>
                </c:pt>
                <c:pt idx="424">
                  <c:v>140.71637378008757</c:v>
                </c:pt>
                <c:pt idx="425">
                  <c:v>141.20517681937736</c:v>
                </c:pt>
                <c:pt idx="426">
                  <c:v>141.40985755768355</c:v>
                </c:pt>
                <c:pt idx="427">
                  <c:v>141.81510872135598</c:v>
                </c:pt>
                <c:pt idx="428">
                  <c:v>142.22350811437676</c:v>
                </c:pt>
                <c:pt idx="429">
                  <c:v>142.7111220596519</c:v>
                </c:pt>
                <c:pt idx="430">
                  <c:v>143.23807700118709</c:v>
                </c:pt>
                <c:pt idx="431">
                  <c:v>143.60429082336807</c:v>
                </c:pt>
                <c:pt idx="432">
                  <c:v>143.92908058282813</c:v>
                </c:pt>
                <c:pt idx="433">
                  <c:v>144.29564558406477</c:v>
                </c:pt>
                <c:pt idx="434">
                  <c:v>144.7808888036524</c:v>
                </c:pt>
                <c:pt idx="435">
                  <c:v>145.39409189270643</c:v>
                </c:pt>
                <c:pt idx="436">
                  <c:v>145.434099672836</c:v>
                </c:pt>
                <c:pt idx="437">
                  <c:v>145.75967820158158</c:v>
                </c:pt>
                <c:pt idx="438">
                  <c:v>145.83816580361901</c:v>
                </c:pt>
                <c:pt idx="439">
                  <c:v>146.24664186244391</c:v>
                </c:pt>
                <c:pt idx="440">
                  <c:v>146.77726442200134</c:v>
                </c:pt>
                <c:pt idx="441">
                  <c:v>147.26523622329242</c:v>
                </c:pt>
                <c:pt idx="442">
                  <c:v>147.50755587864677</c:v>
                </c:pt>
                <c:pt idx="443">
                  <c:v>147.87320453901663</c:v>
                </c:pt>
                <c:pt idx="444">
                  <c:v>148.5621333139301</c:v>
                </c:pt>
                <c:pt idx="445">
                  <c:v>149.2122492285263</c:v>
                </c:pt>
                <c:pt idx="446">
                  <c:v>149.376311824211</c:v>
                </c:pt>
                <c:pt idx="447">
                  <c:v>149.74160755215522</c:v>
                </c:pt>
                <c:pt idx="448">
                  <c:v>149.78286155113531</c:v>
                </c:pt>
                <c:pt idx="449">
                  <c:v>150.43034051870347</c:v>
                </c:pt>
                <c:pt idx="450">
                  <c:v>150.63494510663548</c:v>
                </c:pt>
                <c:pt idx="451">
                  <c:v>150.8817839203777</c:v>
                </c:pt>
                <c:pt idx="452">
                  <c:v>151.20734083990214</c:v>
                </c:pt>
                <c:pt idx="453">
                  <c:v>151.49101136171157</c:v>
                </c:pt>
                <c:pt idx="454">
                  <c:v>152.01815856746356</c:v>
                </c:pt>
                <c:pt idx="455">
                  <c:v>152.58742859690398</c:v>
                </c:pt>
                <c:pt idx="456">
                  <c:v>152.70706697410597</c:v>
                </c:pt>
                <c:pt idx="457">
                  <c:v>153.19968444585353</c:v>
                </c:pt>
                <c:pt idx="458">
                  <c:v>153.48145280437862</c:v>
                </c:pt>
                <c:pt idx="459">
                  <c:v>153.9282215215529</c:v>
                </c:pt>
                <c:pt idx="460">
                  <c:v>154.41688394543166</c:v>
                </c:pt>
                <c:pt idx="461">
                  <c:v>154.66376985968583</c:v>
                </c:pt>
                <c:pt idx="462">
                  <c:v>154.98634839444583</c:v>
                </c:pt>
                <c:pt idx="463">
                  <c:v>155.51547015335996</c:v>
                </c:pt>
                <c:pt idx="464">
                  <c:v>155.88164948315602</c:v>
                </c:pt>
                <c:pt idx="465">
                  <c:v>156.12475929616517</c:v>
                </c:pt>
                <c:pt idx="466">
                  <c:v>156.85726900256236</c:v>
                </c:pt>
                <c:pt idx="467">
                  <c:v>156.85778212499545</c:v>
                </c:pt>
                <c:pt idx="468">
                  <c:v>157.42545799087321</c:v>
                </c:pt>
                <c:pt idx="469">
                  <c:v>157.71142629693787</c:v>
                </c:pt>
                <c:pt idx="470">
                  <c:v>157.83493997705099</c:v>
                </c:pt>
                <c:pt idx="471">
                  <c:v>158.442382562305</c:v>
                </c:pt>
                <c:pt idx="472">
                  <c:v>159.0924220162747</c:v>
                </c:pt>
                <c:pt idx="473">
                  <c:v>159.45879376352161</c:v>
                </c:pt>
                <c:pt idx="474">
                  <c:v>159.82334315741448</c:v>
                </c:pt>
                <c:pt idx="475">
                  <c:v>160.11077048837558</c:v>
                </c:pt>
                <c:pt idx="476">
                  <c:v>160.640628715422</c:v>
                </c:pt>
                <c:pt idx="477">
                  <c:v>160.79960230590535</c:v>
                </c:pt>
                <c:pt idx="478">
                  <c:v>161.28907392807889</c:v>
                </c:pt>
                <c:pt idx="479">
                  <c:v>161.41547968575028</c:v>
                </c:pt>
                <c:pt idx="480">
                  <c:v>162.02316161096792</c:v>
                </c:pt>
                <c:pt idx="481">
                  <c:v>162.10378134282672</c:v>
                </c:pt>
                <c:pt idx="482">
                  <c:v>163.11942496874443</c:v>
                </c:pt>
                <c:pt idx="483">
                  <c:v>162.96050739992816</c:v>
                </c:pt>
                <c:pt idx="484">
                  <c:v>163.16315154560189</c:v>
                </c:pt>
                <c:pt idx="485">
                  <c:v>163.6093893975484</c:v>
                </c:pt>
                <c:pt idx="486">
                  <c:v>164.09773316533648</c:v>
                </c:pt>
                <c:pt idx="487">
                  <c:v>164.58286939016133</c:v>
                </c:pt>
                <c:pt idx="488">
                  <c:v>164.54684246860771</c:v>
                </c:pt>
                <c:pt idx="489">
                  <c:v>165.35627893617237</c:v>
                </c:pt>
                <c:pt idx="490">
                  <c:v>165.6816451556401</c:v>
                </c:pt>
                <c:pt idx="491">
                  <c:v>166.00799974458633</c:v>
                </c:pt>
                <c:pt idx="492">
                  <c:v>166.70065197724182</c:v>
                </c:pt>
                <c:pt idx="493">
                  <c:v>166.65822880751344</c:v>
                </c:pt>
                <c:pt idx="494">
                  <c:v>167.34793783478642</c:v>
                </c:pt>
                <c:pt idx="495">
                  <c:v>167.55166487110023</c:v>
                </c:pt>
                <c:pt idx="496">
                  <c:v>167.55059437039165</c:v>
                </c:pt>
                <c:pt idx="497">
                  <c:v>168.72960140037438</c:v>
                </c:pt>
                <c:pt idx="498">
                  <c:v>168.97619210459956</c:v>
                </c:pt>
                <c:pt idx="499">
                  <c:v>168.93497605490447</c:v>
                </c:pt>
                <c:pt idx="500">
                  <c:v>169.70794778848952</c:v>
                </c:pt>
                <c:pt idx="501">
                  <c:v>170.03373018593251</c:v>
                </c:pt>
                <c:pt idx="502">
                  <c:v>170.43982935427422</c:v>
                </c:pt>
                <c:pt idx="503">
                  <c:v>170.80495343655224</c:v>
                </c:pt>
                <c:pt idx="504">
                  <c:v>171.04921256990608</c:v>
                </c:pt>
                <c:pt idx="505">
                  <c:v>171.54056445692314</c:v>
                </c:pt>
                <c:pt idx="506">
                  <c:v>171.6605689117294</c:v>
                </c:pt>
                <c:pt idx="507">
                  <c:v>172.43513480793533</c:v>
                </c:pt>
                <c:pt idx="508">
                  <c:v>172.43790193451431</c:v>
                </c:pt>
                <c:pt idx="509">
                  <c:v>172.68066085002101</c:v>
                </c:pt>
                <c:pt idx="510">
                  <c:v>173.08743689495452</c:v>
                </c:pt>
                <c:pt idx="511">
                  <c:v>173.53384564288163</c:v>
                </c:pt>
                <c:pt idx="512">
                  <c:v>173.78197543883468</c:v>
                </c:pt>
                <c:pt idx="513">
                  <c:v>174.34971423475153</c:v>
                </c:pt>
                <c:pt idx="514">
                  <c:v>174.67717717355657</c:v>
                </c:pt>
                <c:pt idx="515">
                  <c:v>175.12829534206713</c:v>
                </c:pt>
                <c:pt idx="516">
                  <c:v>175.12372730607171</c:v>
                </c:pt>
                <c:pt idx="517">
                  <c:v>175.69260535699257</c:v>
                </c:pt>
                <c:pt idx="518">
                  <c:v>176.01922850411719</c:v>
                </c:pt>
                <c:pt idx="519">
                  <c:v>176.95356514798604</c:v>
                </c:pt>
                <c:pt idx="520">
                  <c:v>176.95637757866197</c:v>
                </c:pt>
                <c:pt idx="521">
                  <c:v>177.36187044646664</c:v>
                </c:pt>
                <c:pt idx="522">
                  <c:v>178.0122755638638</c:v>
                </c:pt>
                <c:pt idx="523">
                  <c:v>178.42063268437565</c:v>
                </c:pt>
                <c:pt idx="524">
                  <c:v>178.62181819833353</c:v>
                </c:pt>
                <c:pt idx="525">
                  <c:v>178.94805584326366</c:v>
                </c:pt>
                <c:pt idx="526">
                  <c:v>180.04585849118018</c:v>
                </c:pt>
                <c:pt idx="527">
                  <c:v>180.1710593370546</c:v>
                </c:pt>
                <c:pt idx="528">
                  <c:v>180.17041540676186</c:v>
                </c:pt>
                <c:pt idx="529">
                  <c:v>180.65780668491837</c:v>
                </c:pt>
                <c:pt idx="530">
                  <c:v>181.02632663000071</c:v>
                </c:pt>
                <c:pt idx="531">
                  <c:v>181.18984025840683</c:v>
                </c:pt>
                <c:pt idx="532">
                  <c:v>181.43413475729716</c:v>
                </c:pt>
                <c:pt idx="533">
                  <c:v>182.0034269711563</c:v>
                </c:pt>
                <c:pt idx="534">
                  <c:v>182.61530725083372</c:v>
                </c:pt>
                <c:pt idx="535">
                  <c:v>182.69695152770092</c:v>
                </c:pt>
                <c:pt idx="536">
                  <c:v>183.30657618373229</c:v>
                </c:pt>
                <c:pt idx="537">
                  <c:v>184.11998099568518</c:v>
                </c:pt>
                <c:pt idx="538">
                  <c:v>183.79883083227494</c:v>
                </c:pt>
                <c:pt idx="539">
                  <c:v>184.44921101803001</c:v>
                </c:pt>
                <c:pt idx="540">
                  <c:v>184.56842068356735</c:v>
                </c:pt>
                <c:pt idx="541">
                  <c:v>185.05980836004386</c:v>
                </c:pt>
                <c:pt idx="542">
                  <c:v>185.22295065362735</c:v>
                </c:pt>
                <c:pt idx="543">
                  <c:v>185.54941395634378</c:v>
                </c:pt>
                <c:pt idx="544">
                  <c:v>185.91409850959505</c:v>
                </c:pt>
                <c:pt idx="545">
                  <c:v>186.44429776102834</c:v>
                </c:pt>
                <c:pt idx="546">
                  <c:v>186.36011472335889</c:v>
                </c:pt>
                <c:pt idx="547">
                  <c:v>186.8871793230077</c:v>
                </c:pt>
                <c:pt idx="548">
                  <c:v>187.17855009999616</c:v>
                </c:pt>
                <c:pt idx="549">
                  <c:v>188.03250541993285</c:v>
                </c:pt>
                <c:pt idx="550">
                  <c:v>188.15642904523799</c:v>
                </c:pt>
                <c:pt idx="551">
                  <c:v>188.31973971519093</c:v>
                </c:pt>
                <c:pt idx="552">
                  <c:v>188.85019332187539</c:v>
                </c:pt>
                <c:pt idx="553">
                  <c:v>189.30067191340322</c:v>
                </c:pt>
                <c:pt idx="554">
                  <c:v>189.87103757110691</c:v>
                </c:pt>
                <c:pt idx="555">
                  <c:v>190.47660463597674</c:v>
                </c:pt>
                <c:pt idx="556">
                  <c:v>190.72944821293365</c:v>
                </c:pt>
                <c:pt idx="557">
                  <c:v>190.93066778701856</c:v>
                </c:pt>
                <c:pt idx="558">
                  <c:v>191.25828120332366</c:v>
                </c:pt>
                <c:pt idx="559">
                  <c:v>191.82537424819219</c:v>
                </c:pt>
                <c:pt idx="560">
                  <c:v>191.98833924364357</c:v>
                </c:pt>
                <c:pt idx="561">
                  <c:v>192.15254693012471</c:v>
                </c:pt>
                <c:pt idx="562">
                  <c:v>193.05023603572741</c:v>
                </c:pt>
                <c:pt idx="563">
                  <c:v>193.29884308390902</c:v>
                </c:pt>
                <c:pt idx="564">
                  <c:v>193.54252464555975</c:v>
                </c:pt>
                <c:pt idx="565">
                  <c:v>193.82880364409971</c:v>
                </c:pt>
                <c:pt idx="566">
                  <c:v>194.27776111798309</c:v>
                </c:pt>
                <c:pt idx="567">
                  <c:v>194.84676180739689</c:v>
                </c:pt>
                <c:pt idx="568">
                  <c:v>195.25583283399357</c:v>
                </c:pt>
                <c:pt idx="569">
                  <c:v>195.50089453538297</c:v>
                </c:pt>
                <c:pt idx="570">
                  <c:v>195.82888317562239</c:v>
                </c:pt>
                <c:pt idx="571">
                  <c:v>196.31864347196742</c:v>
                </c:pt>
                <c:pt idx="572">
                  <c:v>196.68658549111839</c:v>
                </c:pt>
                <c:pt idx="573">
                  <c:v>196.97285757535843</c:v>
                </c:pt>
                <c:pt idx="574">
                  <c:v>197.25892600695664</c:v>
                </c:pt>
                <c:pt idx="575">
                  <c:v>197.95308735016491</c:v>
                </c:pt>
                <c:pt idx="576">
                  <c:v>198.11524766437387</c:v>
                </c:pt>
                <c:pt idx="577">
                  <c:v>198.44403675359936</c:v>
                </c:pt>
                <c:pt idx="578">
                  <c:v>198.77051263376561</c:v>
                </c:pt>
                <c:pt idx="579">
                  <c:v>198.8992669238589</c:v>
                </c:pt>
                <c:pt idx="580">
                  <c:v>199.01589897141332</c:v>
                </c:pt>
                <c:pt idx="581">
                  <c:v>199.47193532616799</c:v>
                </c:pt>
                <c:pt idx="582">
                  <c:v>199.83889770106896</c:v>
                </c:pt>
                <c:pt idx="583">
                  <c:v>200.13255800175511</c:v>
                </c:pt>
                <c:pt idx="584">
                  <c:v>200.20965462106366</c:v>
                </c:pt>
                <c:pt idx="585">
                  <c:v>200.78253659362045</c:v>
                </c:pt>
                <c:pt idx="586">
                  <c:v>201.07164086194751</c:v>
                </c:pt>
                <c:pt idx="587">
                  <c:v>201.47927305930767</c:v>
                </c:pt>
                <c:pt idx="588">
                  <c:v>201.6463668811347</c:v>
                </c:pt>
                <c:pt idx="589">
                  <c:v>201.80921542458211</c:v>
                </c:pt>
                <c:pt idx="590">
                  <c:v>202.26092303525476</c:v>
                </c:pt>
                <c:pt idx="591">
                  <c:v>202.71192939210852</c:v>
                </c:pt>
                <c:pt idx="592">
                  <c:v>203.48438960324316</c:v>
                </c:pt>
                <c:pt idx="593">
                  <c:v>203.4519370660266</c:v>
                </c:pt>
                <c:pt idx="594">
                  <c:v>203.74104062132099</c:v>
                </c:pt>
                <c:pt idx="595">
                  <c:v>204.51497362823676</c:v>
                </c:pt>
                <c:pt idx="596">
                  <c:v>204.60258309974242</c:v>
                </c:pt>
                <c:pt idx="597">
                  <c:v>204.72507859218112</c:v>
                </c:pt>
                <c:pt idx="598">
                  <c:v>205.22166894894283</c:v>
                </c:pt>
                <c:pt idx="599">
                  <c:v>205.71090071403563</c:v>
                </c:pt>
                <c:pt idx="600">
                  <c:v>205.79683451814907</c:v>
                </c:pt>
                <c:pt idx="601">
                  <c:v>206.04315323992594</c:v>
                </c:pt>
                <c:pt idx="602">
                  <c:v>206.41621555240539</c:v>
                </c:pt>
                <c:pt idx="603">
                  <c:v>206.90893584236522</c:v>
                </c:pt>
                <c:pt idx="604">
                  <c:v>206.83104658371616</c:v>
                </c:pt>
                <c:pt idx="605">
                  <c:v>207.44064313008829</c:v>
                </c:pt>
                <c:pt idx="606">
                  <c:v>207.52905320231551</c:v>
                </c:pt>
                <c:pt idx="607">
                  <c:v>207.86074530600362</c:v>
                </c:pt>
                <c:pt idx="608">
                  <c:v>208.396102796073</c:v>
                </c:pt>
                <c:pt idx="609">
                  <c:v>208.52182819846323</c:v>
                </c:pt>
                <c:pt idx="610">
                  <c:v>208.77110925822319</c:v>
                </c:pt>
                <c:pt idx="611">
                  <c:v>208.85892605866525</c:v>
                </c:pt>
                <c:pt idx="612">
                  <c:v>209.51071944616874</c:v>
                </c:pt>
                <c:pt idx="613">
                  <c:v>209.63959629699616</c:v>
                </c:pt>
                <c:pt idx="614">
                  <c:v>210.09176464035639</c:v>
                </c:pt>
                <c:pt idx="615">
                  <c:v>210.34221990145736</c:v>
                </c:pt>
                <c:pt idx="616">
                  <c:v>210.14299795542701</c:v>
                </c:pt>
                <c:pt idx="617">
                  <c:v>210.63511677168862</c:v>
                </c:pt>
                <c:pt idx="618">
                  <c:v>211.0522900895995</c:v>
                </c:pt>
                <c:pt idx="619">
                  <c:v>211.18093991431661</c:v>
                </c:pt>
                <c:pt idx="620">
                  <c:v>211.54957778127891</c:v>
                </c:pt>
                <c:pt idx="621">
                  <c:v>211.80034020722019</c:v>
                </c:pt>
                <c:pt idx="622">
                  <c:v>212.05044757547259</c:v>
                </c:pt>
                <c:pt idx="623">
                  <c:v>212.13903683454583</c:v>
                </c:pt>
                <c:pt idx="624">
                  <c:v>212.391169132643</c:v>
                </c:pt>
                <c:pt idx="625">
                  <c:v>212.64350925354671</c:v>
                </c:pt>
                <c:pt idx="626">
                  <c:v>212.89115458831864</c:v>
                </c:pt>
                <c:pt idx="627">
                  <c:v>213.38129908005075</c:v>
                </c:pt>
                <c:pt idx="628">
                  <c:v>213.71439200396458</c:v>
                </c:pt>
                <c:pt idx="629">
                  <c:v>214.00942062938998</c:v>
                </c:pt>
                <c:pt idx="630">
                  <c:v>214.25965071267794</c:v>
                </c:pt>
                <c:pt idx="631">
                  <c:v>214.26485515067353</c:v>
                </c:pt>
                <c:pt idx="632">
                  <c:v>214.88506312303761</c:v>
                </c:pt>
                <c:pt idx="633">
                  <c:v>215.01306568053403</c:v>
                </c:pt>
                <c:pt idx="634">
                  <c:v>215.43027992834891</c:v>
                </c:pt>
                <c:pt idx="635">
                  <c:v>215.43969781112716</c:v>
                </c:pt>
                <c:pt idx="636">
                  <c:v>215.57042953291321</c:v>
                </c:pt>
                <c:pt idx="637">
                  <c:v>215.98783949755466</c:v>
                </c:pt>
                <c:pt idx="638">
                  <c:v>215.83117447363054</c:v>
                </c:pt>
                <c:pt idx="639">
                  <c:v>216.0008699641707</c:v>
                </c:pt>
                <c:pt idx="640">
                  <c:v>216.21274682906304</c:v>
                </c:pt>
                <c:pt idx="641">
                  <c:v>216.87321370528738</c:v>
                </c:pt>
                <c:pt idx="642">
                  <c:v>217.20900103113553</c:v>
                </c:pt>
                <c:pt idx="643">
                  <c:v>216.89220306016284</c:v>
                </c:pt>
                <c:pt idx="644">
                  <c:v>217.3458608232288</c:v>
                </c:pt>
                <c:pt idx="645">
                  <c:v>217.47979553115792</c:v>
                </c:pt>
                <c:pt idx="646">
                  <c:v>217.81049454624056</c:v>
                </c:pt>
                <c:pt idx="647">
                  <c:v>217.90434031081003</c:v>
                </c:pt>
                <c:pt idx="648">
                  <c:v>218.4384749385855</c:v>
                </c:pt>
                <c:pt idx="649">
                  <c:v>218.73244326349783</c:v>
                </c:pt>
                <c:pt idx="650">
                  <c:v>218.77995165088623</c:v>
                </c:pt>
                <c:pt idx="651">
                  <c:v>218.83715527841247</c:v>
                </c:pt>
                <c:pt idx="652">
                  <c:v>219.29337670827522</c:v>
                </c:pt>
                <c:pt idx="653">
                  <c:v>219.30896001442812</c:v>
                </c:pt>
                <c:pt idx="654">
                  <c:v>219.27193773252125</c:v>
                </c:pt>
                <c:pt idx="655">
                  <c:v>219.81903222419029</c:v>
                </c:pt>
                <c:pt idx="656">
                  <c:v>219.25491398873478</c:v>
                </c:pt>
                <c:pt idx="657">
                  <c:v>219.67263364281834</c:v>
                </c:pt>
                <c:pt idx="658">
                  <c:v>220.24981191174572</c:v>
                </c:pt>
                <c:pt idx="659">
                  <c:v>220.38245994217914</c:v>
                </c:pt>
                <c:pt idx="660">
                  <c:v>220.02382676967946</c:v>
                </c:pt>
                <c:pt idx="661">
                  <c:v>220.44574458546973</c:v>
                </c:pt>
                <c:pt idx="662">
                  <c:v>220.41333678518086</c:v>
                </c:pt>
                <c:pt idx="663">
                  <c:v>220.91265203771619</c:v>
                </c:pt>
                <c:pt idx="664">
                  <c:v>220.95864306528708</c:v>
                </c:pt>
                <c:pt idx="665">
                  <c:v>221.33668747217936</c:v>
                </c:pt>
                <c:pt idx="666">
                  <c:v>221.47012275866715</c:v>
                </c:pt>
                <c:pt idx="667">
                  <c:v>221.76831507248946</c:v>
                </c:pt>
                <c:pt idx="668">
                  <c:v>221.85625103676435</c:v>
                </c:pt>
                <c:pt idx="669">
                  <c:v>221.82931100740325</c:v>
                </c:pt>
                <c:pt idx="670">
                  <c:v>222.08577652760647</c:v>
                </c:pt>
                <c:pt idx="671">
                  <c:v>222.21757803492127</c:v>
                </c:pt>
                <c:pt idx="672">
                  <c:v>222.43477032800979</c:v>
                </c:pt>
                <c:pt idx="673">
                  <c:v>222.72798662446581</c:v>
                </c:pt>
                <c:pt idx="674">
                  <c:v>222.69938266771396</c:v>
                </c:pt>
                <c:pt idx="675">
                  <c:v>222.83288715771201</c:v>
                </c:pt>
                <c:pt idx="676">
                  <c:v>222.92813352331024</c:v>
                </c:pt>
                <c:pt idx="677">
                  <c:v>223.10154409126892</c:v>
                </c:pt>
                <c:pt idx="678">
                  <c:v>223.35871623961285</c:v>
                </c:pt>
                <c:pt idx="679">
                  <c:v>223.37296121048149</c:v>
                </c:pt>
                <c:pt idx="680">
                  <c:v>223.66797521481851</c:v>
                </c:pt>
                <c:pt idx="681">
                  <c:v>223.92838923933064</c:v>
                </c:pt>
                <c:pt idx="682">
                  <c:v>223.89755469881905</c:v>
                </c:pt>
                <c:pt idx="683">
                  <c:v>224.35634831362086</c:v>
                </c:pt>
                <c:pt idx="684">
                  <c:v>224.20681648849649</c:v>
                </c:pt>
                <c:pt idx="685">
                  <c:v>224.63082893746247</c:v>
                </c:pt>
                <c:pt idx="686">
                  <c:v>224.35710478444554</c:v>
                </c:pt>
                <c:pt idx="687">
                  <c:v>224.53077014769619</c:v>
                </c:pt>
                <c:pt idx="688">
                  <c:v>225.03825296714948</c:v>
                </c:pt>
                <c:pt idx="689">
                  <c:v>225.01071703646542</c:v>
                </c:pt>
                <c:pt idx="690">
                  <c:v>225.18910024076143</c:v>
                </c:pt>
                <c:pt idx="691">
                  <c:v>224.91250449852441</c:v>
                </c:pt>
                <c:pt idx="692">
                  <c:v>225.54072241923757</c:v>
                </c:pt>
                <c:pt idx="693">
                  <c:v>225.79903706484126</c:v>
                </c:pt>
                <c:pt idx="694">
                  <c:v>225.85667081498516</c:v>
                </c:pt>
                <c:pt idx="695">
                  <c:v>225.74379531639161</c:v>
                </c:pt>
                <c:pt idx="696">
                  <c:v>225.83888566792569</c:v>
                </c:pt>
                <c:pt idx="697">
                  <c:v>226.05864115284101</c:v>
                </c:pt>
                <c:pt idx="698">
                  <c:v>226.1921926254947</c:v>
                </c:pt>
                <c:pt idx="699">
                  <c:v>226.28696275301192</c:v>
                </c:pt>
                <c:pt idx="700">
                  <c:v>226.25588744399664</c:v>
                </c:pt>
                <c:pt idx="701">
                  <c:v>226.43674534188651</c:v>
                </c:pt>
                <c:pt idx="702">
                  <c:v>226.52826929853853</c:v>
                </c:pt>
                <c:pt idx="703">
                  <c:v>226.58660403434541</c:v>
                </c:pt>
                <c:pt idx="704">
                  <c:v>226.88426692982867</c:v>
                </c:pt>
                <c:pt idx="705">
                  <c:v>226.86735071162235</c:v>
                </c:pt>
                <c:pt idx="706">
                  <c:v>227.40565323634334</c:v>
                </c:pt>
                <c:pt idx="707">
                  <c:v>227.29757210525307</c:v>
                </c:pt>
                <c:pt idx="708">
                  <c:v>226.94083898165181</c:v>
                </c:pt>
                <c:pt idx="709">
                  <c:v>227.32806084524722</c:v>
                </c:pt>
                <c:pt idx="710">
                  <c:v>227.70857005969665</c:v>
                </c:pt>
                <c:pt idx="711">
                  <c:v>227.55889382175502</c:v>
                </c:pt>
                <c:pt idx="712">
                  <c:v>227.48850206186074</c:v>
                </c:pt>
                <c:pt idx="713">
                  <c:v>227.99054141725424</c:v>
                </c:pt>
                <c:pt idx="714">
                  <c:v>227.80452485407844</c:v>
                </c:pt>
                <c:pt idx="715">
                  <c:v>227.89687842571058</c:v>
                </c:pt>
                <c:pt idx="716">
                  <c:v>227.91663372320312</c:v>
                </c:pt>
                <c:pt idx="717">
                  <c:v>228.00847982790538</c:v>
                </c:pt>
                <c:pt idx="718">
                  <c:v>228.22733229338294</c:v>
                </c:pt>
                <c:pt idx="719">
                  <c:v>228.69206146162503</c:v>
                </c:pt>
                <c:pt idx="720">
                  <c:v>228.58701269545455</c:v>
                </c:pt>
                <c:pt idx="721">
                  <c:v>228.47947673248021</c:v>
                </c:pt>
                <c:pt idx="722">
                  <c:v>228.7369869538623</c:v>
                </c:pt>
                <c:pt idx="723">
                  <c:v>228.55237147382798</c:v>
                </c:pt>
                <c:pt idx="724">
                  <c:v>228.97570371389801</c:v>
                </c:pt>
                <c:pt idx="725">
                  <c:v>229.27436567374238</c:v>
                </c:pt>
                <c:pt idx="726">
                  <c:v>229.16438475562114</c:v>
                </c:pt>
                <c:pt idx="727">
                  <c:v>229.30463406740256</c:v>
                </c:pt>
                <c:pt idx="728">
                  <c:v>229.23809278580387</c:v>
                </c:pt>
                <c:pt idx="729">
                  <c:v>229.50198937710326</c:v>
                </c:pt>
                <c:pt idx="730">
                  <c:v>229.35597601971685</c:v>
                </c:pt>
                <c:pt idx="731">
                  <c:v>229.69482015325661</c:v>
                </c:pt>
                <c:pt idx="732">
                  <c:v>229.99715062652507</c:v>
                </c:pt>
                <c:pt idx="733">
                  <c:v>229.40293688119934</c:v>
                </c:pt>
                <c:pt idx="734">
                  <c:v>229.70859950861652</c:v>
                </c:pt>
                <c:pt idx="735">
                  <c:v>229.92628064038934</c:v>
                </c:pt>
                <c:pt idx="736">
                  <c:v>230.06944712978753</c:v>
                </c:pt>
                <c:pt idx="737">
                  <c:v>229.92182271217541</c:v>
                </c:pt>
                <c:pt idx="738">
                  <c:v>230.30439863954794</c:v>
                </c:pt>
                <c:pt idx="739">
                  <c:v>229.99447810084109</c:v>
                </c:pt>
                <c:pt idx="740">
                  <c:v>230.05207981878669</c:v>
                </c:pt>
                <c:pt idx="741">
                  <c:v>230.47611871419767</c:v>
                </c:pt>
                <c:pt idx="742">
                  <c:v>230.56747182910422</c:v>
                </c:pt>
                <c:pt idx="743">
                  <c:v>230.54304515915535</c:v>
                </c:pt>
                <c:pt idx="744">
                  <c:v>230.76555486684069</c:v>
                </c:pt>
                <c:pt idx="745">
                  <c:v>230.78116771108392</c:v>
                </c:pt>
                <c:pt idx="746">
                  <c:v>230.96051181266736</c:v>
                </c:pt>
                <c:pt idx="747">
                  <c:v>230.97914892279863</c:v>
                </c:pt>
                <c:pt idx="748">
                  <c:v>230.99376248126759</c:v>
                </c:pt>
                <c:pt idx="749">
                  <c:v>231.00957783011759</c:v>
                </c:pt>
                <c:pt idx="750">
                  <c:v>231.02114330779918</c:v>
                </c:pt>
                <c:pt idx="751">
                  <c:v>231.07780919286489</c:v>
                </c:pt>
                <c:pt idx="752">
                  <c:v>231.29816082774718</c:v>
                </c:pt>
                <c:pt idx="753">
                  <c:v>230.82523858797452</c:v>
                </c:pt>
                <c:pt idx="754">
                  <c:v>231.33575360131999</c:v>
                </c:pt>
                <c:pt idx="755">
                  <c:v>231.43177638816576</c:v>
                </c:pt>
                <c:pt idx="756">
                  <c:v>231.24455447998969</c:v>
                </c:pt>
                <c:pt idx="757">
                  <c:v>231.79644434314451</c:v>
                </c:pt>
                <c:pt idx="758">
                  <c:v>231.93084769124272</c:v>
                </c:pt>
                <c:pt idx="759">
                  <c:v>231.66151944741839</c:v>
                </c:pt>
                <c:pt idx="760">
                  <c:v>231.51717477934844</c:v>
                </c:pt>
                <c:pt idx="761">
                  <c:v>232.34936497726076</c:v>
                </c:pt>
                <c:pt idx="762">
                  <c:v>232.04018596570558</c:v>
                </c:pt>
                <c:pt idx="763">
                  <c:v>232.09989763665808</c:v>
                </c:pt>
                <c:pt idx="764">
                  <c:v>232.36314132611309</c:v>
                </c:pt>
                <c:pt idx="765">
                  <c:v>232.37955721186253</c:v>
                </c:pt>
                <c:pt idx="766">
                  <c:v>232.23527336797352</c:v>
                </c:pt>
                <c:pt idx="767">
                  <c:v>232.33857095139035</c:v>
                </c:pt>
                <c:pt idx="768">
                  <c:v>232.60014969703687</c:v>
                </c:pt>
                <c:pt idx="769">
                  <c:v>232.58018990789284</c:v>
                </c:pt>
                <c:pt idx="770">
                  <c:v>232.59185190843476</c:v>
                </c:pt>
                <c:pt idx="771">
                  <c:v>232.4055940756308</c:v>
                </c:pt>
                <c:pt idx="772">
                  <c:v>232.62874618684117</c:v>
                </c:pt>
                <c:pt idx="773">
                  <c:v>232.44184353840294</c:v>
                </c:pt>
                <c:pt idx="774">
                  <c:v>233.11265137374906</c:v>
                </c:pt>
                <c:pt idx="775">
                  <c:v>232.96641514372666</c:v>
                </c:pt>
                <c:pt idx="776">
                  <c:v>233.35299078806185</c:v>
                </c:pt>
                <c:pt idx="777">
                  <c:v>233.20877554247716</c:v>
                </c:pt>
                <c:pt idx="778">
                  <c:v>233.18119687927012</c:v>
                </c:pt>
                <c:pt idx="779">
                  <c:v>233.52302990748336</c:v>
                </c:pt>
                <c:pt idx="780">
                  <c:v>233.66399173249846</c:v>
                </c:pt>
                <c:pt idx="781">
                  <c:v>233.68251906672944</c:v>
                </c:pt>
                <c:pt idx="782">
                  <c:v>233.24614596914844</c:v>
                </c:pt>
                <c:pt idx="783">
                  <c:v>233.55060246194481</c:v>
                </c:pt>
                <c:pt idx="784">
                  <c:v>233.45323734080702</c:v>
                </c:pt>
                <c:pt idx="785">
                  <c:v>233.79578938581679</c:v>
                </c:pt>
                <c:pt idx="786">
                  <c:v>233.6056715833474</c:v>
                </c:pt>
                <c:pt idx="787">
                  <c:v>233.58066223951596</c:v>
                </c:pt>
                <c:pt idx="788">
                  <c:v>233.6779355928316</c:v>
                </c:pt>
                <c:pt idx="789">
                  <c:v>233.97791762491465</c:v>
                </c:pt>
                <c:pt idx="790">
                  <c:v>233.79608122485485</c:v>
                </c:pt>
                <c:pt idx="791">
                  <c:v>233.52571721485614</c:v>
                </c:pt>
                <c:pt idx="792">
                  <c:v>234.32269604375495</c:v>
                </c:pt>
                <c:pt idx="793">
                  <c:v>233.84462377368797</c:v>
                </c:pt>
                <c:pt idx="794">
                  <c:v>234.02865477041718</c:v>
                </c:pt>
                <c:pt idx="795">
                  <c:v>234.41438919180595</c:v>
                </c:pt>
                <c:pt idx="796">
                  <c:v>234.51291857665643</c:v>
                </c:pt>
                <c:pt idx="797">
                  <c:v>234.12261769381624</c:v>
                </c:pt>
                <c:pt idx="798">
                  <c:v>234.67411611782239</c:v>
                </c:pt>
                <c:pt idx="799">
                  <c:v>234.60836376433889</c:v>
                </c:pt>
                <c:pt idx="800">
                  <c:v>234.50214827558435</c:v>
                </c:pt>
                <c:pt idx="801">
                  <c:v>234.52104956687282</c:v>
                </c:pt>
                <c:pt idx="802">
                  <c:v>234.70580243151215</c:v>
                </c:pt>
                <c:pt idx="803">
                  <c:v>235.04736760902475</c:v>
                </c:pt>
                <c:pt idx="804">
                  <c:v>234.65293847892045</c:v>
                </c:pt>
                <c:pt idx="805">
                  <c:v>234.91958427437237</c:v>
                </c:pt>
                <c:pt idx="806">
                  <c:v>235.05929050064702</c:v>
                </c:pt>
                <c:pt idx="807">
                  <c:v>234.99101409242749</c:v>
                </c:pt>
                <c:pt idx="808">
                  <c:v>235.2572834463443</c:v>
                </c:pt>
                <c:pt idx="809">
                  <c:v>235.19494229350195</c:v>
                </c:pt>
                <c:pt idx="810">
                  <c:v>235.37688926492208</c:v>
                </c:pt>
                <c:pt idx="811">
                  <c:v>235.47352721197242</c:v>
                </c:pt>
                <c:pt idx="812">
                  <c:v>235.45725304773248</c:v>
                </c:pt>
                <c:pt idx="813">
                  <c:v>235.35209058041104</c:v>
                </c:pt>
                <c:pt idx="814">
                  <c:v>235.81813636888825</c:v>
                </c:pt>
                <c:pt idx="815">
                  <c:v>235.59076879785565</c:v>
                </c:pt>
                <c:pt idx="816">
                  <c:v>235.93227605913171</c:v>
                </c:pt>
                <c:pt idx="817">
                  <c:v>235.5849964341362</c:v>
                </c:pt>
                <c:pt idx="818">
                  <c:v>235.80852757945198</c:v>
                </c:pt>
                <c:pt idx="819">
                  <c:v>235.73966474521299</c:v>
                </c:pt>
                <c:pt idx="820">
                  <c:v>235.8784903282174</c:v>
                </c:pt>
                <c:pt idx="821">
                  <c:v>235.85941967328364</c:v>
                </c:pt>
                <c:pt idx="822">
                  <c:v>235.75493715901229</c:v>
                </c:pt>
                <c:pt idx="823">
                  <c:v>235.81324410773138</c:v>
                </c:pt>
                <c:pt idx="824">
                  <c:v>236.2481342332064</c:v>
                </c:pt>
                <c:pt idx="825">
                  <c:v>235.7320781367537</c:v>
                </c:pt>
                <c:pt idx="826">
                  <c:v>236.28131255421877</c:v>
                </c:pt>
                <c:pt idx="827">
                  <c:v>236.339913267562</c:v>
                </c:pt>
                <c:pt idx="828">
                  <c:v>236.15239564746881</c:v>
                </c:pt>
                <c:pt idx="829">
                  <c:v>236.29795362778378</c:v>
                </c:pt>
                <c:pt idx="830">
                  <c:v>236.06302179015543</c:v>
                </c:pt>
                <c:pt idx="831">
                  <c:v>236.28829615632637</c:v>
                </c:pt>
                <c:pt idx="832">
                  <c:v>236.63554421692788</c:v>
                </c:pt>
                <c:pt idx="833">
                  <c:v>236.36458204722572</c:v>
                </c:pt>
                <c:pt idx="834">
                  <c:v>236.34566924870893</c:v>
                </c:pt>
                <c:pt idx="835">
                  <c:v>236.56501415328768</c:v>
                </c:pt>
                <c:pt idx="836">
                  <c:v>236.71053471075135</c:v>
                </c:pt>
                <c:pt idx="837">
                  <c:v>236.92865641938204</c:v>
                </c:pt>
                <c:pt idx="838">
                  <c:v>237.15755899578406</c:v>
                </c:pt>
                <c:pt idx="839">
                  <c:v>236.72247065801972</c:v>
                </c:pt>
                <c:pt idx="840">
                  <c:v>236.94580041251237</c:v>
                </c:pt>
                <c:pt idx="841">
                  <c:v>236.71781402964496</c:v>
                </c:pt>
                <c:pt idx="842">
                  <c:v>237.27447164888824</c:v>
                </c:pt>
                <c:pt idx="843">
                  <c:v>236.87709351892602</c:v>
                </c:pt>
                <c:pt idx="844">
                  <c:v>236.93674470687367</c:v>
                </c:pt>
                <c:pt idx="845">
                  <c:v>237.36263681039327</c:v>
                </c:pt>
                <c:pt idx="846">
                  <c:v>237.17759165344663</c:v>
                </c:pt>
                <c:pt idx="847">
                  <c:v>237.44534456072626</c:v>
                </c:pt>
                <c:pt idx="848">
                  <c:v>237.70888272277367</c:v>
                </c:pt>
                <c:pt idx="849">
                  <c:v>237.35791119843933</c:v>
                </c:pt>
                <c:pt idx="850">
                  <c:v>237.49498350250727</c:v>
                </c:pt>
                <c:pt idx="851">
                  <c:v>237.51599068704689</c:v>
                </c:pt>
                <c:pt idx="852">
                  <c:v>237.65772333536924</c:v>
                </c:pt>
                <c:pt idx="853">
                  <c:v>237.47119934570568</c:v>
                </c:pt>
                <c:pt idx="854">
                  <c:v>237.94450814100108</c:v>
                </c:pt>
                <c:pt idx="855">
                  <c:v>237.83484374754264</c:v>
                </c:pt>
                <c:pt idx="856">
                  <c:v>237.89711695005369</c:v>
                </c:pt>
                <c:pt idx="857">
                  <c:v>237.99481198590155</c:v>
                </c:pt>
                <c:pt idx="858">
                  <c:v>237.81295602177804</c:v>
                </c:pt>
                <c:pt idx="859">
                  <c:v>238.03425737204296</c:v>
                </c:pt>
                <c:pt idx="860">
                  <c:v>238.05460307005541</c:v>
                </c:pt>
                <c:pt idx="861">
                  <c:v>238.1095512972625</c:v>
                </c:pt>
                <c:pt idx="862">
                  <c:v>238.29333135712363</c:v>
                </c:pt>
                <c:pt idx="863">
                  <c:v>238.02900740238096</c:v>
                </c:pt>
                <c:pt idx="864">
                  <c:v>238.37217430476193</c:v>
                </c:pt>
                <c:pt idx="865">
                  <c:v>238.26573056061483</c:v>
                </c:pt>
                <c:pt idx="866">
                  <c:v>238.52813090445096</c:v>
                </c:pt>
                <c:pt idx="867">
                  <c:v>238.38128772576775</c:v>
                </c:pt>
                <c:pt idx="868">
                  <c:v>238.85246866854399</c:v>
                </c:pt>
                <c:pt idx="869">
                  <c:v>238.49980852965996</c:v>
                </c:pt>
                <c:pt idx="870">
                  <c:v>238.48348870942922</c:v>
                </c:pt>
                <c:pt idx="871">
                  <c:v>238.70953602651889</c:v>
                </c:pt>
                <c:pt idx="872">
                  <c:v>238.84877542453228</c:v>
                </c:pt>
                <c:pt idx="873">
                  <c:v>238.5780467578617</c:v>
                </c:pt>
                <c:pt idx="874">
                  <c:v>238.63684896993945</c:v>
                </c:pt>
                <c:pt idx="875">
                  <c:v>238.65561858072277</c:v>
                </c:pt>
                <c:pt idx="876">
                  <c:v>238.67417443047779</c:v>
                </c:pt>
                <c:pt idx="877">
                  <c:v>238.81409853238662</c:v>
                </c:pt>
                <c:pt idx="878">
                  <c:v>238.91247168785634</c:v>
                </c:pt>
                <c:pt idx="879">
                  <c:v>238.93582491806561</c:v>
                </c:pt>
                <c:pt idx="880">
                  <c:v>238.7391111974861</c:v>
                </c:pt>
                <c:pt idx="881">
                  <c:v>239.00776130610939</c:v>
                </c:pt>
                <c:pt idx="882">
                  <c:v>239.31195584274133</c:v>
                </c:pt>
                <c:pt idx="883">
                  <c:v>239.3312144943192</c:v>
                </c:pt>
                <c:pt idx="884">
                  <c:v>239.06487820596399</c:v>
                </c:pt>
                <c:pt idx="885">
                  <c:v>239.12171896823776</c:v>
                </c:pt>
                <c:pt idx="886">
                  <c:v>239.26047170385897</c:v>
                </c:pt>
                <c:pt idx="887">
                  <c:v>239.23775504236917</c:v>
                </c:pt>
                <c:pt idx="888">
                  <c:v>239.29970128455179</c:v>
                </c:pt>
                <c:pt idx="889">
                  <c:v>239.1521152829898</c:v>
                </c:pt>
                <c:pt idx="890">
                  <c:v>239.66943737819821</c:v>
                </c:pt>
                <c:pt idx="891">
                  <c:v>239.64158410325109</c:v>
                </c:pt>
                <c:pt idx="892">
                  <c:v>239.78512716827782</c:v>
                </c:pt>
                <c:pt idx="893">
                  <c:v>239.72002161273292</c:v>
                </c:pt>
                <c:pt idx="894">
                  <c:v>239.82191997809127</c:v>
                </c:pt>
                <c:pt idx="895">
                  <c:v>240.0078651888748</c:v>
                </c:pt>
                <c:pt idx="896">
                  <c:v>239.98376887217137</c:v>
                </c:pt>
                <c:pt idx="897">
                  <c:v>240.13315872386656</c:v>
                </c:pt>
                <c:pt idx="898">
                  <c:v>240.06456966489037</c:v>
                </c:pt>
                <c:pt idx="899">
                  <c:v>240.2047613944284</c:v>
                </c:pt>
                <c:pt idx="900">
                  <c:v>240.31247381547038</c:v>
                </c:pt>
                <c:pt idx="901">
                  <c:v>240.08158820397082</c:v>
                </c:pt>
                <c:pt idx="902">
                  <c:v>240.13527091222329</c:v>
                </c:pt>
                <c:pt idx="903">
                  <c:v>240.32444874045669</c:v>
                </c:pt>
                <c:pt idx="904">
                  <c:v>240.13541908318507</c:v>
                </c:pt>
                <c:pt idx="905">
                  <c:v>240.41172007893218</c:v>
                </c:pt>
                <c:pt idx="906">
                  <c:v>240.42388422841663</c:v>
                </c:pt>
                <c:pt idx="907">
                  <c:v>240.52330611137342</c:v>
                </c:pt>
                <c:pt idx="908">
                  <c:v>240.26042129177881</c:v>
                </c:pt>
                <c:pt idx="909">
                  <c:v>240.26937053452446</c:v>
                </c:pt>
                <c:pt idx="910">
                  <c:v>240.7044489332296</c:v>
                </c:pt>
                <c:pt idx="911">
                  <c:v>240.67411280794187</c:v>
                </c:pt>
                <c:pt idx="912">
                  <c:v>240.73722464323055</c:v>
                </c:pt>
                <c:pt idx="913">
                  <c:v>240.62957566098316</c:v>
                </c:pt>
                <c:pt idx="914">
                  <c:v>240.86551606411399</c:v>
                </c:pt>
                <c:pt idx="915">
                  <c:v>240.99758928632357</c:v>
                </c:pt>
                <c:pt idx="916">
                  <c:v>241.01759842448948</c:v>
                </c:pt>
                <c:pt idx="917">
                  <c:v>241.07628532911531</c:v>
                </c:pt>
                <c:pt idx="918">
                  <c:v>241.09096686030514</c:v>
                </c:pt>
                <c:pt idx="919">
                  <c:v>240.73568370138722</c:v>
                </c:pt>
                <c:pt idx="920">
                  <c:v>241.04936977388397</c:v>
                </c:pt>
                <c:pt idx="921">
                  <c:v>240.98371463862227</c:v>
                </c:pt>
                <c:pt idx="922">
                  <c:v>241.12579074317003</c:v>
                </c:pt>
                <c:pt idx="923">
                  <c:v>241.34912981812914</c:v>
                </c:pt>
                <c:pt idx="924">
                  <c:v>241.40535043424134</c:v>
                </c:pt>
                <c:pt idx="925">
                  <c:v>241.13637168683408</c:v>
                </c:pt>
                <c:pt idx="926">
                  <c:v>241.3200845884794</c:v>
                </c:pt>
                <c:pt idx="927">
                  <c:v>241.42145791945103</c:v>
                </c:pt>
                <c:pt idx="928">
                  <c:v>241.60905493631211</c:v>
                </c:pt>
                <c:pt idx="929">
                  <c:v>241.45910359092863</c:v>
                </c:pt>
                <c:pt idx="930">
                  <c:v>241.64323969202763</c:v>
                </c:pt>
                <c:pt idx="931">
                  <c:v>241.29173133156357</c:v>
                </c:pt>
                <c:pt idx="932">
                  <c:v>242.1366351634716</c:v>
                </c:pt>
                <c:pt idx="933">
                  <c:v>241.57465979044596</c:v>
                </c:pt>
                <c:pt idx="934">
                  <c:v>241.96504235030363</c:v>
                </c:pt>
                <c:pt idx="935">
                  <c:v>241.85427743198116</c:v>
                </c:pt>
                <c:pt idx="936">
                  <c:v>242.12671689279671</c:v>
                </c:pt>
                <c:pt idx="937">
                  <c:v>242.10278745292251</c:v>
                </c:pt>
                <c:pt idx="938">
                  <c:v>241.95485108738495</c:v>
                </c:pt>
                <c:pt idx="939">
                  <c:v>242.30421240951938</c:v>
                </c:pt>
                <c:pt idx="940">
                  <c:v>242.36637805978816</c:v>
                </c:pt>
                <c:pt idx="941">
                  <c:v>242.3031282613392</c:v>
                </c:pt>
                <c:pt idx="942">
                  <c:v>242.03134320223043</c:v>
                </c:pt>
                <c:pt idx="943">
                  <c:v>242.50415468723975</c:v>
                </c:pt>
                <c:pt idx="944">
                  <c:v>242.35689738416841</c:v>
                </c:pt>
                <c:pt idx="945">
                  <c:v>242.78998445766379</c:v>
                </c:pt>
                <c:pt idx="946">
                  <c:v>242.51317297427079</c:v>
                </c:pt>
                <c:pt idx="947">
                  <c:v>242.65689437887298</c:v>
                </c:pt>
                <c:pt idx="948">
                  <c:v>242.51698644822497</c:v>
                </c:pt>
                <c:pt idx="949">
                  <c:v>242.57246482922764</c:v>
                </c:pt>
                <c:pt idx="950">
                  <c:v>242.67388399472318</c:v>
                </c:pt>
                <c:pt idx="951">
                  <c:v>242.36166768513098</c:v>
                </c:pt>
                <c:pt idx="952">
                  <c:v>242.66798701836248</c:v>
                </c:pt>
                <c:pt idx="953">
                  <c:v>242.98136149816543</c:v>
                </c:pt>
                <c:pt idx="954">
                  <c:v>243.12230887588859</c:v>
                </c:pt>
                <c:pt idx="955">
                  <c:v>243.30546003611042</c:v>
                </c:pt>
                <c:pt idx="956">
                  <c:v>243.11908907917984</c:v>
                </c:pt>
                <c:pt idx="957">
                  <c:v>242.92732061891309</c:v>
                </c:pt>
                <c:pt idx="958">
                  <c:v>243.11526033994733</c:v>
                </c:pt>
                <c:pt idx="959">
                  <c:v>243.29849388810837</c:v>
                </c:pt>
                <c:pt idx="960">
                  <c:v>243.22900378908858</c:v>
                </c:pt>
                <c:pt idx="961">
                  <c:v>243.03910984900196</c:v>
                </c:pt>
                <c:pt idx="962">
                  <c:v>243.22744426099806</c:v>
                </c:pt>
                <c:pt idx="963">
                  <c:v>243.28012226296579</c:v>
                </c:pt>
                <c:pt idx="964">
                  <c:v>243.4703534084986</c:v>
                </c:pt>
                <c:pt idx="965">
                  <c:v>243.28142305850542</c:v>
                </c:pt>
                <c:pt idx="966">
                  <c:v>243.58924677136955</c:v>
                </c:pt>
                <c:pt idx="967">
                  <c:v>243.73071832492656</c:v>
                </c:pt>
                <c:pt idx="968">
                  <c:v>243.49851593045517</c:v>
                </c:pt>
                <c:pt idx="969">
                  <c:v>243.56249062212152</c:v>
                </c:pt>
                <c:pt idx="970">
                  <c:v>243.78668800399331</c:v>
                </c:pt>
                <c:pt idx="971">
                  <c:v>243.60013306698451</c:v>
                </c:pt>
                <c:pt idx="972">
                  <c:v>243.82683917642737</c:v>
                </c:pt>
                <c:pt idx="973">
                  <c:v>243.80598069292881</c:v>
                </c:pt>
                <c:pt idx="974">
                  <c:v>243.90708700379912</c:v>
                </c:pt>
                <c:pt idx="975">
                  <c:v>243.75647275489635</c:v>
                </c:pt>
                <c:pt idx="976">
                  <c:v>243.85997057730083</c:v>
                </c:pt>
                <c:pt idx="977">
                  <c:v>244.2509859578449</c:v>
                </c:pt>
                <c:pt idx="978">
                  <c:v>243.9841121564001</c:v>
                </c:pt>
                <c:pt idx="979">
                  <c:v>244.24974227682497</c:v>
                </c:pt>
                <c:pt idx="980">
                  <c:v>244.14302507292297</c:v>
                </c:pt>
                <c:pt idx="981">
                  <c:v>244.1999298917259</c:v>
                </c:pt>
                <c:pt idx="982">
                  <c:v>244.22511588463203</c:v>
                </c:pt>
                <c:pt idx="983">
                  <c:v>244.48807973633771</c:v>
                </c:pt>
                <c:pt idx="984">
                  <c:v>244.4256332151885</c:v>
                </c:pt>
                <c:pt idx="985">
                  <c:v>244.31914624334647</c:v>
                </c:pt>
                <c:pt idx="986">
                  <c:v>244.71127268855381</c:v>
                </c:pt>
                <c:pt idx="987">
                  <c:v>244.56184955661865</c:v>
                </c:pt>
                <c:pt idx="988">
                  <c:v>244.24082559816551</c:v>
                </c:pt>
                <c:pt idx="989">
                  <c:v>244.67770149804485</c:v>
                </c:pt>
                <c:pt idx="990">
                  <c:v>244.49432248586041</c:v>
                </c:pt>
                <c:pt idx="991">
                  <c:v>244.67355613483801</c:v>
                </c:pt>
                <c:pt idx="992">
                  <c:v>244.73711067685755</c:v>
                </c:pt>
                <c:pt idx="993">
                  <c:v>244.80003799543996</c:v>
                </c:pt>
                <c:pt idx="994">
                  <c:v>245.06883178722154</c:v>
                </c:pt>
                <c:pt idx="995">
                  <c:v>245.0002179695301</c:v>
                </c:pt>
                <c:pt idx="996">
                  <c:v>244.55995131364847</c:v>
                </c:pt>
                <c:pt idx="997">
                  <c:v>245.07619464537996</c:v>
                </c:pt>
                <c:pt idx="998">
                  <c:v>244.92934386954323</c:v>
                </c:pt>
                <c:pt idx="999">
                  <c:v>245.11609549186659</c:v>
                </c:pt>
                <c:pt idx="1000">
                  <c:v>245.05129256879692</c:v>
                </c:pt>
                <c:pt idx="1001">
                  <c:v>245.40267452165887</c:v>
                </c:pt>
                <c:pt idx="1002">
                  <c:v>245.49933661622819</c:v>
                </c:pt>
                <c:pt idx="1003">
                  <c:v>245.3937032023062</c:v>
                </c:pt>
                <c:pt idx="1004">
                  <c:v>245.4978862830593</c:v>
                </c:pt>
                <c:pt idx="1005">
                  <c:v>245.4316411559673</c:v>
                </c:pt>
                <c:pt idx="1006">
                  <c:v>245.41414014947435</c:v>
                </c:pt>
                <c:pt idx="1007">
                  <c:v>245.79692990363179</c:v>
                </c:pt>
                <c:pt idx="1008">
                  <c:v>245.9036193716446</c:v>
                </c:pt>
                <c:pt idx="1009">
                  <c:v>245.84035336502328</c:v>
                </c:pt>
                <c:pt idx="1010">
                  <c:v>245.81207756224771</c:v>
                </c:pt>
                <c:pt idx="1011">
                  <c:v>246.00733627398355</c:v>
                </c:pt>
                <c:pt idx="1012">
                  <c:v>245.80796463067773</c:v>
                </c:pt>
                <c:pt idx="1013">
                  <c:v>246.21002668585163</c:v>
                </c:pt>
                <c:pt idx="1014">
                  <c:v>246.09692308326001</c:v>
                </c:pt>
                <c:pt idx="1015">
                  <c:v>245.70265686229507</c:v>
                </c:pt>
                <c:pt idx="1016">
                  <c:v>246.09781101381935</c:v>
                </c:pt>
                <c:pt idx="1017">
                  <c:v>246.15669242309107</c:v>
                </c:pt>
                <c:pt idx="1018">
                  <c:v>246.01052403771783</c:v>
                </c:pt>
                <c:pt idx="1019">
                  <c:v>246.6116039916613</c:v>
                </c:pt>
                <c:pt idx="1020">
                  <c:v>245.9626866427962</c:v>
                </c:pt>
                <c:pt idx="1021">
                  <c:v>246.10545344183598</c:v>
                </c:pt>
                <c:pt idx="1022">
                  <c:v>246.37664993628985</c:v>
                </c:pt>
                <c:pt idx="1023">
                  <c:v>246.43508803940603</c:v>
                </c:pt>
                <c:pt idx="1024">
                  <c:v>246.37447678444479</c:v>
                </c:pt>
                <c:pt idx="1025">
                  <c:v>246.68564690623344</c:v>
                </c:pt>
                <c:pt idx="1026">
                  <c:v>246.24340298919634</c:v>
                </c:pt>
                <c:pt idx="1027">
                  <c:v>246.79954505364424</c:v>
                </c:pt>
                <c:pt idx="1028">
                  <c:v>246.81733038767558</c:v>
                </c:pt>
                <c:pt idx="1029">
                  <c:v>247.17377085051092</c:v>
                </c:pt>
                <c:pt idx="1030">
                  <c:v>246.85712930078566</c:v>
                </c:pt>
                <c:pt idx="1031">
                  <c:v>246.78857203687869</c:v>
                </c:pt>
                <c:pt idx="1032">
                  <c:v>246.80749926229132</c:v>
                </c:pt>
                <c:pt idx="1033">
                  <c:v>246.91085115732145</c:v>
                </c:pt>
                <c:pt idx="1034">
                  <c:v>246.84622844105655</c:v>
                </c:pt>
                <c:pt idx="1035">
                  <c:v>247.2006661344094</c:v>
                </c:pt>
                <c:pt idx="1036">
                  <c:v>246.93218332169059</c:v>
                </c:pt>
                <c:pt idx="1037">
                  <c:v>246.82087895237055</c:v>
                </c:pt>
                <c:pt idx="1038">
                  <c:v>247.30406658147598</c:v>
                </c:pt>
                <c:pt idx="1039">
                  <c:v>246.9870068113481</c:v>
                </c:pt>
                <c:pt idx="1040">
                  <c:v>247.42044654475686</c:v>
                </c:pt>
                <c:pt idx="1041">
                  <c:v>247.43949996334482</c:v>
                </c:pt>
                <c:pt idx="1042">
                  <c:v>247.41378265983738</c:v>
                </c:pt>
                <c:pt idx="1043">
                  <c:v>247.47393911548409</c:v>
                </c:pt>
                <c:pt idx="1044">
                  <c:v>247.49481835295131</c:v>
                </c:pt>
                <c:pt idx="1045">
                  <c:v>247.42973545496426</c:v>
                </c:pt>
                <c:pt idx="1046">
                  <c:v>247.57073328797719</c:v>
                </c:pt>
                <c:pt idx="1047">
                  <c:v>247.96739332205928</c:v>
                </c:pt>
                <c:pt idx="1048">
                  <c:v>248.0707581185066</c:v>
                </c:pt>
                <c:pt idx="1049">
                  <c:v>247.6724198047495</c:v>
                </c:pt>
                <c:pt idx="1050">
                  <c:v>247.76945263338195</c:v>
                </c:pt>
                <c:pt idx="1051">
                  <c:v>247.58027400580795</c:v>
                </c:pt>
                <c:pt idx="1052">
                  <c:v>247.88891109999642</c:v>
                </c:pt>
                <c:pt idx="1053">
                  <c:v>247.66015213712947</c:v>
                </c:pt>
                <c:pt idx="1054">
                  <c:v>248.0998433832311</c:v>
                </c:pt>
                <c:pt idx="1055">
                  <c:v>248.32423244355408</c:v>
                </c:pt>
                <c:pt idx="1056">
                  <c:v>248.00703895575765</c:v>
                </c:pt>
                <c:pt idx="1057">
                  <c:v>248.11319157191184</c:v>
                </c:pt>
                <c:pt idx="1058">
                  <c:v>248.12834445817097</c:v>
                </c:pt>
                <c:pt idx="1059">
                  <c:v>248.31821284429532</c:v>
                </c:pt>
                <c:pt idx="1060">
                  <c:v>248.12760469082187</c:v>
                </c:pt>
                <c:pt idx="1061">
                  <c:v>248.18868189226515</c:v>
                </c:pt>
                <c:pt idx="1062">
                  <c:v>248.07967868328879</c:v>
                </c:pt>
                <c:pt idx="1063">
                  <c:v>248.52227506704429</c:v>
                </c:pt>
                <c:pt idx="1064">
                  <c:v>248.32702461094911</c:v>
                </c:pt>
                <c:pt idx="1065">
                  <c:v>248.51510762016787</c:v>
                </c:pt>
                <c:pt idx="1066">
                  <c:v>248.32269654750706</c:v>
                </c:pt>
                <c:pt idx="1067">
                  <c:v>248.33969786404191</c:v>
                </c:pt>
                <c:pt idx="1068">
                  <c:v>248.57023646751909</c:v>
                </c:pt>
                <c:pt idx="1069">
                  <c:v>248.50156048283412</c:v>
                </c:pt>
                <c:pt idx="1070">
                  <c:v>248.52149831446502</c:v>
                </c:pt>
                <c:pt idx="1071">
                  <c:v>248.83315460080505</c:v>
                </c:pt>
                <c:pt idx="1072">
                  <c:v>248.7299414174866</c:v>
                </c:pt>
                <c:pt idx="1073">
                  <c:v>248.65915978719676</c:v>
                </c:pt>
                <c:pt idx="1074">
                  <c:v>248.7162012083997</c:v>
                </c:pt>
                <c:pt idx="1075">
                  <c:v>249.28215592528312</c:v>
                </c:pt>
                <c:pt idx="1076">
                  <c:v>249.0114626416447</c:v>
                </c:pt>
                <c:pt idx="1077">
                  <c:v>248.85653144975873</c:v>
                </c:pt>
                <c:pt idx="1078">
                  <c:v>248.83335459722093</c:v>
                </c:pt>
                <c:pt idx="1079">
                  <c:v>249.39691479985768</c:v>
                </c:pt>
                <c:pt idx="1080">
                  <c:v>249.2042375148491</c:v>
                </c:pt>
                <c:pt idx="1081">
                  <c:v>248.97273142814819</c:v>
                </c:pt>
                <c:pt idx="1082">
                  <c:v>249.36942786095287</c:v>
                </c:pt>
                <c:pt idx="1083">
                  <c:v>249.34650601618159</c:v>
                </c:pt>
                <c:pt idx="1084">
                  <c:v>249.40623082691906</c:v>
                </c:pt>
                <c:pt idx="1085">
                  <c:v>249.46766737815472</c:v>
                </c:pt>
                <c:pt idx="1086">
                  <c:v>249.48292606269823</c:v>
                </c:pt>
                <c:pt idx="1087">
                  <c:v>249.29477934170978</c:v>
                </c:pt>
                <c:pt idx="1088">
                  <c:v>249.60502167197959</c:v>
                </c:pt>
                <c:pt idx="1089">
                  <c:v>249.49711006660092</c:v>
                </c:pt>
                <c:pt idx="1090">
                  <c:v>249.63800843907066</c:v>
                </c:pt>
                <c:pt idx="1091">
                  <c:v>249.57094122257894</c:v>
                </c:pt>
                <c:pt idx="1092">
                  <c:v>249.55353315977302</c:v>
                </c:pt>
                <c:pt idx="1093">
                  <c:v>249.8651598489306</c:v>
                </c:pt>
                <c:pt idx="1094">
                  <c:v>249.8812060676</c:v>
                </c:pt>
                <c:pt idx="1095">
                  <c:v>249.94273278541752</c:v>
                </c:pt>
                <c:pt idx="1096">
                  <c:v>250.08754658475041</c:v>
                </c:pt>
                <c:pt idx="1097">
                  <c:v>249.94283599471518</c:v>
                </c:pt>
                <c:pt idx="1098">
                  <c:v>250.22049610523712</c:v>
                </c:pt>
                <c:pt idx="1099">
                  <c:v>249.81088695205023</c:v>
                </c:pt>
                <c:pt idx="1100">
                  <c:v>250.24773117320825</c:v>
                </c:pt>
                <c:pt idx="1101">
                  <c:v>250.10207746346629</c:v>
                </c:pt>
                <c:pt idx="1102">
                  <c:v>250.28847291023052</c:v>
                </c:pt>
                <c:pt idx="1103">
                  <c:v>250.30653805763811</c:v>
                </c:pt>
                <c:pt idx="1104">
                  <c:v>250.45099897012366</c:v>
                </c:pt>
                <c:pt idx="1105">
                  <c:v>250.30433605414143</c:v>
                </c:pt>
                <c:pt idx="1106">
                  <c:v>250.2773195048922</c:v>
                </c:pt>
                <c:pt idx="1107">
                  <c:v>250.63791729564241</c:v>
                </c:pt>
                <c:pt idx="1108">
                  <c:v>250.53366502055937</c:v>
                </c:pt>
                <c:pt idx="1109">
                  <c:v>250.71704147418853</c:v>
                </c:pt>
                <c:pt idx="1110">
                  <c:v>250.43975460566509</c:v>
                </c:pt>
                <c:pt idx="1111">
                  <c:v>250.58832784647433</c:v>
                </c:pt>
                <c:pt idx="1112">
                  <c:v>250.78603734773515</c:v>
                </c:pt>
                <c:pt idx="1113">
                  <c:v>250.7116122094136</c:v>
                </c:pt>
                <c:pt idx="1114">
                  <c:v>250.77141539098631</c:v>
                </c:pt>
                <c:pt idx="1115">
                  <c:v>250.83218169160645</c:v>
                </c:pt>
                <c:pt idx="1116">
                  <c:v>250.55758920672366</c:v>
                </c:pt>
                <c:pt idx="1117">
                  <c:v>250.45445331495193</c:v>
                </c:pt>
                <c:pt idx="1118">
                  <c:v>250.9740199301946</c:v>
                </c:pt>
                <c:pt idx="1119">
                  <c:v>250.77730581970792</c:v>
                </c:pt>
                <c:pt idx="1120">
                  <c:v>250.84135397903754</c:v>
                </c:pt>
                <c:pt idx="1121">
                  <c:v>251.23188078930448</c:v>
                </c:pt>
                <c:pt idx="1122">
                  <c:v>250.79405396323315</c:v>
                </c:pt>
                <c:pt idx="1123">
                  <c:v>251.02026398301948</c:v>
                </c:pt>
                <c:pt idx="1124">
                  <c:v>250.99512174400064</c:v>
                </c:pt>
                <c:pt idx="1125">
                  <c:v>251.09825397253925</c:v>
                </c:pt>
                <c:pt idx="1126">
                  <c:v>251.32156939626859</c:v>
                </c:pt>
                <c:pt idx="1127">
                  <c:v>251.33912452208895</c:v>
                </c:pt>
                <c:pt idx="1128">
                  <c:v>250.93946503756766</c:v>
                </c:pt>
                <c:pt idx="1129">
                  <c:v>251.16979391530322</c:v>
                </c:pt>
                <c:pt idx="1130">
                  <c:v>251.39854920788261</c:v>
                </c:pt>
                <c:pt idx="1131">
                  <c:v>251.62628842031992</c:v>
                </c:pt>
                <c:pt idx="1132">
                  <c:v>251.81581738486281</c:v>
                </c:pt>
                <c:pt idx="1133">
                  <c:v>251.32369893393158</c:v>
                </c:pt>
                <c:pt idx="1134">
                  <c:v>251.68082152337425</c:v>
                </c:pt>
                <c:pt idx="1135">
                  <c:v>251.36530823061617</c:v>
                </c:pt>
                <c:pt idx="1136">
                  <c:v>251.55040055060957</c:v>
                </c:pt>
                <c:pt idx="1137">
                  <c:v>251.78588782749526</c:v>
                </c:pt>
                <c:pt idx="1138">
                  <c:v>251.58783765890374</c:v>
                </c:pt>
                <c:pt idx="1139">
                  <c:v>251.47997878062333</c:v>
                </c:pt>
                <c:pt idx="1140">
                  <c:v>252.04558595304272</c:v>
                </c:pt>
                <c:pt idx="1141">
                  <c:v>251.90246381648203</c:v>
                </c:pt>
                <c:pt idx="1142">
                  <c:v>252.12660891093878</c:v>
                </c:pt>
                <c:pt idx="1143">
                  <c:v>251.9763822097936</c:v>
                </c:pt>
                <c:pt idx="1144">
                  <c:v>251.82393759207113</c:v>
                </c:pt>
                <c:pt idx="1145">
                  <c:v>252.30939590617172</c:v>
                </c:pt>
                <c:pt idx="1146">
                  <c:v>252.24923766882949</c:v>
                </c:pt>
                <c:pt idx="1147">
                  <c:v>252.13847804118814</c:v>
                </c:pt>
                <c:pt idx="1148">
                  <c:v>251.8651434763118</c:v>
                </c:pt>
                <c:pt idx="1149">
                  <c:v>252.30729571350099</c:v>
                </c:pt>
                <c:pt idx="1150">
                  <c:v>251.9434554478884</c:v>
                </c:pt>
                <c:pt idx="1151">
                  <c:v>252.29833762422336</c:v>
                </c:pt>
                <c:pt idx="1152">
                  <c:v>252.44477554943947</c:v>
                </c:pt>
                <c:pt idx="1153">
                  <c:v>252.58889975793582</c:v>
                </c:pt>
                <c:pt idx="1154">
                  <c:v>252.52638090908277</c:v>
                </c:pt>
                <c:pt idx="1155">
                  <c:v>252.4558709716207</c:v>
                </c:pt>
                <c:pt idx="1156">
                  <c:v>252.64573196494717</c:v>
                </c:pt>
                <c:pt idx="1157">
                  <c:v>252.66498439290129</c:v>
                </c:pt>
                <c:pt idx="1158">
                  <c:v>252.73119500595442</c:v>
                </c:pt>
                <c:pt idx="1159">
                  <c:v>252.83177191384974</c:v>
                </c:pt>
                <c:pt idx="1160">
                  <c:v>253.05797654304001</c:v>
                </c:pt>
                <c:pt idx="1161">
                  <c:v>252.86733703769508</c:v>
                </c:pt>
                <c:pt idx="1162">
                  <c:v>253.17825615426156</c:v>
                </c:pt>
                <c:pt idx="1163">
                  <c:v>252.56441467776477</c:v>
                </c:pt>
                <c:pt idx="1164">
                  <c:v>252.92251548713588</c:v>
                </c:pt>
                <c:pt idx="1165">
                  <c:v>252.81698579518482</c:v>
                </c:pt>
                <c:pt idx="1166">
                  <c:v>253.04343713828405</c:v>
                </c:pt>
                <c:pt idx="1167">
                  <c:v>253.02359229814735</c:v>
                </c:pt>
                <c:pt idx="1168">
                  <c:v>252.96208896646593</c:v>
                </c:pt>
                <c:pt idx="1169">
                  <c:v>253.35580393282262</c:v>
                </c:pt>
                <c:pt idx="1170">
                  <c:v>253.08203388585869</c:v>
                </c:pt>
                <c:pt idx="1171">
                  <c:v>253.3491477510909</c:v>
                </c:pt>
                <c:pt idx="1172">
                  <c:v>253.2451863876513</c:v>
                </c:pt>
                <c:pt idx="1173">
                  <c:v>253.30333188022402</c:v>
                </c:pt>
                <c:pt idx="1174">
                  <c:v>253.06577460167057</c:v>
                </c:pt>
                <c:pt idx="1175">
                  <c:v>253.21063645777457</c:v>
                </c:pt>
                <c:pt idx="1176">
                  <c:v>253.6561823571125</c:v>
                </c:pt>
                <c:pt idx="1177">
                  <c:v>253.46174355815529</c:v>
                </c:pt>
                <c:pt idx="1178">
                  <c:v>253.69233804787382</c:v>
                </c:pt>
                <c:pt idx="1179">
                  <c:v>253.66745061548153</c:v>
                </c:pt>
                <c:pt idx="1180">
                  <c:v>253.55635824128598</c:v>
                </c:pt>
                <c:pt idx="1181">
                  <c:v>253.70932202852606</c:v>
                </c:pt>
                <c:pt idx="1182">
                  <c:v>253.5912683078019</c:v>
                </c:pt>
                <c:pt idx="1183">
                  <c:v>254.03854563282295</c:v>
                </c:pt>
                <c:pt idx="1184">
                  <c:v>253.88614422960688</c:v>
                </c:pt>
                <c:pt idx="1185">
                  <c:v>253.8643064372958</c:v>
                </c:pt>
                <c:pt idx="1186">
                  <c:v>253.75636159467527</c:v>
                </c:pt>
                <c:pt idx="1187">
                  <c:v>254.44877487965931</c:v>
                </c:pt>
                <c:pt idx="1188">
                  <c:v>253.80055957307999</c:v>
                </c:pt>
                <c:pt idx="1189">
                  <c:v>254.23876122871968</c:v>
                </c:pt>
                <c:pt idx="1190">
                  <c:v>253.91721701653094</c:v>
                </c:pt>
                <c:pt idx="1191">
                  <c:v>254.148748384561</c:v>
                </c:pt>
                <c:pt idx="1192">
                  <c:v>254.12611957896249</c:v>
                </c:pt>
                <c:pt idx="1193">
                  <c:v>254.14433848438256</c:v>
                </c:pt>
                <c:pt idx="1194">
                  <c:v>254.29236304011641</c:v>
                </c:pt>
                <c:pt idx="1195">
                  <c:v>254.14262169492613</c:v>
                </c:pt>
                <c:pt idx="1196">
                  <c:v>254.40934139297579</c:v>
                </c:pt>
                <c:pt idx="1197">
                  <c:v>254.59863241010251</c:v>
                </c:pt>
                <c:pt idx="1198">
                  <c:v>254.27999559790436</c:v>
                </c:pt>
                <c:pt idx="1199">
                  <c:v>254.46868298478202</c:v>
                </c:pt>
                <c:pt idx="1200">
                  <c:v>254.49424493112784</c:v>
                </c:pt>
                <c:pt idx="1201">
                  <c:v>254.80765821020165</c:v>
                </c:pt>
                <c:pt idx="1202">
                  <c:v>254.61680751524975</c:v>
                </c:pt>
                <c:pt idx="1203">
                  <c:v>254.41764820032967</c:v>
                </c:pt>
                <c:pt idx="1204">
                  <c:v>255.1543938240618</c:v>
                </c:pt>
                <c:pt idx="1205">
                  <c:v>254.75153034187514</c:v>
                </c:pt>
                <c:pt idx="1206">
                  <c:v>254.76727123496138</c:v>
                </c:pt>
                <c:pt idx="1207">
                  <c:v>254.53677027476616</c:v>
                </c:pt>
                <c:pt idx="1208">
                  <c:v>254.4705992593837</c:v>
                </c:pt>
                <c:pt idx="1209">
                  <c:v>254.99759760416163</c:v>
                </c:pt>
                <c:pt idx="1210">
                  <c:v>254.76178679479656</c:v>
                </c:pt>
                <c:pt idx="1211">
                  <c:v>255.32671691340599</c:v>
                </c:pt>
                <c:pt idx="1212">
                  <c:v>254.71511972002125</c:v>
                </c:pt>
                <c:pt idx="1213">
                  <c:v>255.06974172414772</c:v>
                </c:pt>
                <c:pt idx="1214">
                  <c:v>254.96092048223548</c:v>
                </c:pt>
                <c:pt idx="1215">
                  <c:v>254.85527348055609</c:v>
                </c:pt>
                <c:pt idx="1216">
                  <c:v>255.25173406041014</c:v>
                </c:pt>
                <c:pt idx="1217">
                  <c:v>255.39826183095133</c:v>
                </c:pt>
                <c:pt idx="1218">
                  <c:v>255.46198543689101</c:v>
                </c:pt>
                <c:pt idx="1219">
                  <c:v>255.26392826031201</c:v>
                </c:pt>
                <c:pt idx="1220">
                  <c:v>254.90609571533267</c:v>
                </c:pt>
                <c:pt idx="1221">
                  <c:v>255.05186948343581</c:v>
                </c:pt>
                <c:pt idx="1222">
                  <c:v>255.49654525338721</c:v>
                </c:pt>
                <c:pt idx="1223">
                  <c:v>255.51024878512541</c:v>
                </c:pt>
                <c:pt idx="1224">
                  <c:v>255.57376841601831</c:v>
                </c:pt>
                <c:pt idx="1225">
                  <c:v>255.62972417701681</c:v>
                </c:pt>
                <c:pt idx="1226">
                  <c:v>255.56409472768865</c:v>
                </c:pt>
                <c:pt idx="1227">
                  <c:v>255.79676490044716</c:v>
                </c:pt>
                <c:pt idx="1228">
                  <c:v>255.73793970775245</c:v>
                </c:pt>
                <c:pt idx="1229">
                  <c:v>255.49605712565292</c:v>
                </c:pt>
                <c:pt idx="1230">
                  <c:v>255.90064588542469</c:v>
                </c:pt>
                <c:pt idx="1231">
                  <c:v>256.04646589181925</c:v>
                </c:pt>
                <c:pt idx="1232">
                  <c:v>255.68284898135843</c:v>
                </c:pt>
                <c:pt idx="1233">
                  <c:v>255.83167770216841</c:v>
                </c:pt>
                <c:pt idx="1234">
                  <c:v>256.32172362908898</c:v>
                </c:pt>
                <c:pt idx="1235">
                  <c:v>255.95521799196803</c:v>
                </c:pt>
                <c:pt idx="1236">
                  <c:v>255.84856464680945</c:v>
                </c:pt>
                <c:pt idx="1237">
                  <c:v>255.86790841083021</c:v>
                </c:pt>
                <c:pt idx="1238">
                  <c:v>256.14006838380647</c:v>
                </c:pt>
                <c:pt idx="1239">
                  <c:v>256.11936829495562</c:v>
                </c:pt>
                <c:pt idx="1240">
                  <c:v>256.09128532684292</c:v>
                </c:pt>
                <c:pt idx="1241">
                  <c:v>256.15153461686799</c:v>
                </c:pt>
                <c:pt idx="1242">
                  <c:v>256.38802877281137</c:v>
                </c:pt>
                <c:pt idx="1243">
                  <c:v>255.98389376896682</c:v>
                </c:pt>
                <c:pt idx="1244">
                  <c:v>256.17368019327881</c:v>
                </c:pt>
                <c:pt idx="1245">
                  <c:v>256.27549489905175</c:v>
                </c:pt>
                <c:pt idx="1246">
                  <c:v>256.20427745496858</c:v>
                </c:pt>
                <c:pt idx="1247">
                  <c:v>256.47702517427643</c:v>
                </c:pt>
                <c:pt idx="1248">
                  <c:v>256.37460472333282</c:v>
                </c:pt>
                <c:pt idx="1249">
                  <c:v>256.55653840674364</c:v>
                </c:pt>
                <c:pt idx="1250">
                  <c:v>256.62301767670107</c:v>
                </c:pt>
                <c:pt idx="1251">
                  <c:v>256.55570071241397</c:v>
                </c:pt>
                <c:pt idx="1252">
                  <c:v>256.69496698814157</c:v>
                </c:pt>
                <c:pt idx="1253">
                  <c:v>256.59288621609204</c:v>
                </c:pt>
                <c:pt idx="1254">
                  <c:v>256.82390831275586</c:v>
                </c:pt>
                <c:pt idx="1255">
                  <c:v>256.5428286318226</c:v>
                </c:pt>
                <c:pt idx="1256">
                  <c:v>256.98737032317547</c:v>
                </c:pt>
                <c:pt idx="1257">
                  <c:v>256.58618537351305</c:v>
                </c:pt>
                <c:pt idx="1258">
                  <c:v>256.64353335623321</c:v>
                </c:pt>
                <c:pt idx="1259">
                  <c:v>256.9678870430011</c:v>
                </c:pt>
                <c:pt idx="1260">
                  <c:v>256.93742342292086</c:v>
                </c:pt>
                <c:pt idx="1261">
                  <c:v>256.92480935967171</c:v>
                </c:pt>
                <c:pt idx="1262">
                  <c:v>256.97613160916416</c:v>
                </c:pt>
                <c:pt idx="1263">
                  <c:v>256.95907444628762</c:v>
                </c:pt>
                <c:pt idx="1264">
                  <c:v>257.10113739351635</c:v>
                </c:pt>
                <c:pt idx="1265">
                  <c:v>257.04347997322475</c:v>
                </c:pt>
                <c:pt idx="1266">
                  <c:v>257.30912113327247</c:v>
                </c:pt>
                <c:pt idx="1267">
                  <c:v>257.12261513916263</c:v>
                </c:pt>
                <c:pt idx="1268">
                  <c:v>257.3112653182335</c:v>
                </c:pt>
                <c:pt idx="1269">
                  <c:v>257.41679993000247</c:v>
                </c:pt>
                <c:pt idx="1270">
                  <c:v>256.88130883683959</c:v>
                </c:pt>
                <c:pt idx="1271">
                  <c:v>257.75709109576502</c:v>
                </c:pt>
                <c:pt idx="1272">
                  <c:v>257.85871358478965</c:v>
                </c:pt>
                <c:pt idx="1273">
                  <c:v>257.44818827678904</c:v>
                </c:pt>
                <c:pt idx="1274">
                  <c:v>257.50851269803229</c:v>
                </c:pt>
                <c:pt idx="1275">
                  <c:v>257.48661761542121</c:v>
                </c:pt>
                <c:pt idx="1276">
                  <c:v>257.29254248577973</c:v>
                </c:pt>
                <c:pt idx="1277">
                  <c:v>257.44028783637748</c:v>
                </c:pt>
                <c:pt idx="1278">
                  <c:v>257.9304636684746</c:v>
                </c:pt>
                <c:pt idx="1279">
                  <c:v>257.73233291827944</c:v>
                </c:pt>
                <c:pt idx="1280">
                  <c:v>257.91859983990361</c:v>
                </c:pt>
                <c:pt idx="1281">
                  <c:v>257.64248730918519</c:v>
                </c:pt>
                <c:pt idx="1282">
                  <c:v>257.61302936169665</c:v>
                </c:pt>
                <c:pt idx="1283">
                  <c:v>257.7188026182223</c:v>
                </c:pt>
                <c:pt idx="1284">
                  <c:v>258.0371194380499</c:v>
                </c:pt>
                <c:pt idx="1285">
                  <c:v>257.67320289918558</c:v>
                </c:pt>
                <c:pt idx="1286">
                  <c:v>257.86325476927954</c:v>
                </c:pt>
                <c:pt idx="1287">
                  <c:v>257.97198201045325</c:v>
                </c:pt>
                <c:pt idx="1288">
                  <c:v>257.9955976359098</c:v>
                </c:pt>
                <c:pt idx="1289">
                  <c:v>257.71589306834829</c:v>
                </c:pt>
                <c:pt idx="1290">
                  <c:v>258.11079612185466</c:v>
                </c:pt>
                <c:pt idx="1291">
                  <c:v>257.87077869274106</c:v>
                </c:pt>
                <c:pt idx="1292">
                  <c:v>258.10899926190427</c:v>
                </c:pt>
                <c:pt idx="1293">
                  <c:v>258.20493580095103</c:v>
                </c:pt>
                <c:pt idx="1294">
                  <c:v>258.31327650166077</c:v>
                </c:pt>
                <c:pt idx="1295">
                  <c:v>258.07441265050022</c:v>
                </c:pt>
                <c:pt idx="1296">
                  <c:v>258.30569228381967</c:v>
                </c:pt>
                <c:pt idx="1297">
                  <c:v>258.63060946736198</c:v>
                </c:pt>
                <c:pt idx="1298">
                  <c:v>258.05165155943212</c:v>
                </c:pt>
                <c:pt idx="1299">
                  <c:v>258.5402303745372</c:v>
                </c:pt>
                <c:pt idx="1300">
                  <c:v>258.72889172915654</c:v>
                </c:pt>
                <c:pt idx="1301">
                  <c:v>258.27502142063082</c:v>
                </c:pt>
                <c:pt idx="1302">
                  <c:v>258.59755041034191</c:v>
                </c:pt>
                <c:pt idx="1303">
                  <c:v>258.61317027085823</c:v>
                </c:pt>
                <c:pt idx="1304">
                  <c:v>258.63586306888749</c:v>
                </c:pt>
                <c:pt idx="1305">
                  <c:v>258.44224810677878</c:v>
                </c:pt>
                <c:pt idx="1306">
                  <c:v>258.5482741269966</c:v>
                </c:pt>
                <c:pt idx="1307">
                  <c:v>258.69335033305316</c:v>
                </c:pt>
                <c:pt idx="1308">
                  <c:v>258.8435105544022</c:v>
                </c:pt>
                <c:pt idx="1309">
                  <c:v>259.11836600669744</c:v>
                </c:pt>
                <c:pt idx="1310">
                  <c:v>259.22465263956332</c:v>
                </c:pt>
                <c:pt idx="1311">
                  <c:v>258.77472749448981</c:v>
                </c:pt>
                <c:pt idx="1312">
                  <c:v>259.01011358792942</c:v>
                </c:pt>
                <c:pt idx="1313">
                  <c:v>259.11792476613584</c:v>
                </c:pt>
                <c:pt idx="1314">
                  <c:v>258.74852664292825</c:v>
                </c:pt>
                <c:pt idx="1315">
                  <c:v>259.24323580103083</c:v>
                </c:pt>
                <c:pt idx="1316">
                  <c:v>259.09163284237275</c:v>
                </c:pt>
                <c:pt idx="1317">
                  <c:v>259.36624349063368</c:v>
                </c:pt>
                <c:pt idx="1318">
                  <c:v>259.17025844095286</c:v>
                </c:pt>
                <c:pt idx="1319">
                  <c:v>259.27176177110061</c:v>
                </c:pt>
                <c:pt idx="1320">
                  <c:v>259.04069731693056</c:v>
                </c:pt>
                <c:pt idx="1321">
                  <c:v>259.18827999399355</c:v>
                </c:pt>
                <c:pt idx="1322">
                  <c:v>259.1697962200281</c:v>
                </c:pt>
                <c:pt idx="1323">
                  <c:v>259.43661585441316</c:v>
                </c:pt>
                <c:pt idx="1324">
                  <c:v>259.28637761972362</c:v>
                </c:pt>
                <c:pt idx="1325">
                  <c:v>259.30965359453285</c:v>
                </c:pt>
                <c:pt idx="1326">
                  <c:v>259.28531949600045</c:v>
                </c:pt>
                <c:pt idx="1327">
                  <c:v>259.34491423577776</c:v>
                </c:pt>
                <c:pt idx="1328">
                  <c:v>259.14840715428494</c:v>
                </c:pt>
                <c:pt idx="1329">
                  <c:v>259.21435863673054</c:v>
                </c:pt>
                <c:pt idx="1330">
                  <c:v>259.57301090716231</c:v>
                </c:pt>
                <c:pt idx="1331">
                  <c:v>259.46055221784599</c:v>
                </c:pt>
                <c:pt idx="1332">
                  <c:v>259.39263876129439</c:v>
                </c:pt>
                <c:pt idx="1333">
                  <c:v>259.71445104038378</c:v>
                </c:pt>
                <c:pt idx="1334">
                  <c:v>259.64554660774763</c:v>
                </c:pt>
                <c:pt idx="1335">
                  <c:v>259.66531484243421</c:v>
                </c:pt>
                <c:pt idx="1336">
                  <c:v>259.6431734977611</c:v>
                </c:pt>
                <c:pt idx="1337">
                  <c:v>259.95807247391815</c:v>
                </c:pt>
                <c:pt idx="1338">
                  <c:v>260.06157792026454</c:v>
                </c:pt>
                <c:pt idx="1339">
                  <c:v>259.92029929647668</c:v>
                </c:pt>
                <c:pt idx="1340">
                  <c:v>259.76312810788983</c:v>
                </c:pt>
                <c:pt idx="1341">
                  <c:v>260.24769795191776</c:v>
                </c:pt>
                <c:pt idx="1342">
                  <c:v>260.06596099259531</c:v>
                </c:pt>
                <c:pt idx="1343">
                  <c:v>259.69194781441672</c:v>
                </c:pt>
                <c:pt idx="1344">
                  <c:v>260.05144905151161</c:v>
                </c:pt>
                <c:pt idx="1345">
                  <c:v>260.45819088416744</c:v>
                </c:pt>
                <c:pt idx="1346">
                  <c:v>259.92291568852113</c:v>
                </c:pt>
                <c:pt idx="1347">
                  <c:v>260.06979764706864</c:v>
                </c:pt>
                <c:pt idx="1348">
                  <c:v>260.34515216404196</c:v>
                </c:pt>
                <c:pt idx="1349">
                  <c:v>260.40874362852895</c:v>
                </c:pt>
                <c:pt idx="1350">
                  <c:v>260.12758616346019</c:v>
                </c:pt>
                <c:pt idx="1351">
                  <c:v>259.89014263374207</c:v>
                </c:pt>
                <c:pt idx="1352">
                  <c:v>260.34153895470519</c:v>
                </c:pt>
                <c:pt idx="1353">
                  <c:v>260.31773773607966</c:v>
                </c:pt>
                <c:pt idx="1354">
                  <c:v>260.47328834485216</c:v>
                </c:pt>
                <c:pt idx="1355">
                  <c:v>260.52753391118728</c:v>
                </c:pt>
                <c:pt idx="1356">
                  <c:v>260.37737470258196</c:v>
                </c:pt>
                <c:pt idx="1357">
                  <c:v>260.69224453628073</c:v>
                </c:pt>
                <c:pt idx="1358">
                  <c:v>260.71440604595074</c:v>
                </c:pt>
                <c:pt idx="1359">
                  <c:v>260.6043677355874</c:v>
                </c:pt>
                <c:pt idx="1360">
                  <c:v>260.75174373100788</c:v>
                </c:pt>
                <c:pt idx="1361">
                  <c:v>260.8166455456614</c:v>
                </c:pt>
                <c:pt idx="1362">
                  <c:v>260.66997679753769</c:v>
                </c:pt>
                <c:pt idx="1363">
                  <c:v>260.68512532099578</c:v>
                </c:pt>
                <c:pt idx="1364">
                  <c:v>260.5362141738899</c:v>
                </c:pt>
                <c:pt idx="1365">
                  <c:v>261.11088914046525</c:v>
                </c:pt>
                <c:pt idx="1366">
                  <c:v>260.7456845694656</c:v>
                </c:pt>
                <c:pt idx="1367">
                  <c:v>260.84853024857983</c:v>
                </c:pt>
                <c:pt idx="1368">
                  <c:v>260.9157238565578</c:v>
                </c:pt>
                <c:pt idx="1369">
                  <c:v>260.97338350867108</c:v>
                </c:pt>
                <c:pt idx="1370">
                  <c:v>261.08093740561759</c:v>
                </c:pt>
                <c:pt idx="1371">
                  <c:v>261.022842183183</c:v>
                </c:pt>
                <c:pt idx="1372">
                  <c:v>261.2501393512033</c:v>
                </c:pt>
                <c:pt idx="1373">
                  <c:v>260.83834627029006</c:v>
                </c:pt>
                <c:pt idx="1374">
                  <c:v>261.19854778111471</c:v>
                </c:pt>
                <c:pt idx="1375">
                  <c:v>261.00373256683696</c:v>
                </c:pt>
                <c:pt idx="1376">
                  <c:v>261.23818397326835</c:v>
                </c:pt>
                <c:pt idx="1377">
                  <c:v>261.29839672581471</c:v>
                </c:pt>
                <c:pt idx="1378">
                  <c:v>261.27913571063237</c:v>
                </c:pt>
                <c:pt idx="1379">
                  <c:v>261.25491975478269</c:v>
                </c:pt>
                <c:pt idx="1380">
                  <c:v>261.35854619958695</c:v>
                </c:pt>
                <c:pt idx="1381">
                  <c:v>261.37358425666548</c:v>
                </c:pt>
                <c:pt idx="1382">
                  <c:v>261.61420015373488</c:v>
                </c:pt>
                <c:pt idx="1383">
                  <c:v>261.8528500660754</c:v>
                </c:pt>
                <c:pt idx="1384">
                  <c:v>261.30701807199972</c:v>
                </c:pt>
                <c:pt idx="1385">
                  <c:v>261.66764569755514</c:v>
                </c:pt>
                <c:pt idx="1386">
                  <c:v>261.73552392995776</c:v>
                </c:pt>
                <c:pt idx="1387">
                  <c:v>261.7940570699397</c:v>
                </c:pt>
                <c:pt idx="1388">
                  <c:v>261.98795052593493</c:v>
                </c:pt>
                <c:pt idx="1389">
                  <c:v>261.35996699175649</c:v>
                </c:pt>
                <c:pt idx="1390">
                  <c:v>261.68689454033677</c:v>
                </c:pt>
                <c:pt idx="1391">
                  <c:v>261.87435555310878</c:v>
                </c:pt>
                <c:pt idx="1392">
                  <c:v>261.64516297659264</c:v>
                </c:pt>
                <c:pt idx="1393">
                  <c:v>261.78685123886248</c:v>
                </c:pt>
                <c:pt idx="1394">
                  <c:v>261.85206222976217</c:v>
                </c:pt>
                <c:pt idx="1395">
                  <c:v>261.99776640358357</c:v>
                </c:pt>
                <c:pt idx="1396">
                  <c:v>262.06021659006228</c:v>
                </c:pt>
                <c:pt idx="1397">
                  <c:v>261.82107547245153</c:v>
                </c:pt>
                <c:pt idx="1398">
                  <c:v>261.92294649581368</c:v>
                </c:pt>
                <c:pt idx="1399">
                  <c:v>262.08146509041086</c:v>
                </c:pt>
                <c:pt idx="1400">
                  <c:v>262.04931014896783</c:v>
                </c:pt>
                <c:pt idx="1401">
                  <c:v>262.07364246554255</c:v>
                </c:pt>
                <c:pt idx="1402">
                  <c:v>262.21541342911047</c:v>
                </c:pt>
                <c:pt idx="1403">
                  <c:v>262.36779826884725</c:v>
                </c:pt>
                <c:pt idx="1404">
                  <c:v>262.13907405955467</c:v>
                </c:pt>
                <c:pt idx="1405">
                  <c:v>262.06296536635483</c:v>
                </c:pt>
                <c:pt idx="1406">
                  <c:v>262.42901738674055</c:v>
                </c:pt>
                <c:pt idx="1407">
                  <c:v>262.10756978951571</c:v>
                </c:pt>
                <c:pt idx="1408">
                  <c:v>262.34218120532546</c:v>
                </c:pt>
                <c:pt idx="1409">
                  <c:v>262.39780177020378</c:v>
                </c:pt>
                <c:pt idx="1410">
                  <c:v>262.16643340288329</c:v>
                </c:pt>
                <c:pt idx="1411">
                  <c:v>262.57032235725779</c:v>
                </c:pt>
                <c:pt idx="1412">
                  <c:v>262.63319695736186</c:v>
                </c:pt>
                <c:pt idx="1413">
                  <c:v>262.56956040466645</c:v>
                </c:pt>
                <c:pt idx="1414">
                  <c:v>262.41805386685212</c:v>
                </c:pt>
                <c:pt idx="1415">
                  <c:v>262.78013184640275</c:v>
                </c:pt>
                <c:pt idx="1416">
                  <c:v>262.54151820820186</c:v>
                </c:pt>
                <c:pt idx="1417">
                  <c:v>262.5530236178551</c:v>
                </c:pt>
                <c:pt idx="1418">
                  <c:v>262.79196750731967</c:v>
                </c:pt>
                <c:pt idx="1419">
                  <c:v>262.6434219544189</c:v>
                </c:pt>
                <c:pt idx="1420">
                  <c:v>262.53312727738438</c:v>
                </c:pt>
                <c:pt idx="1421">
                  <c:v>262.68180597613502</c:v>
                </c:pt>
                <c:pt idx="1422">
                  <c:v>262.70188210195835</c:v>
                </c:pt>
                <c:pt idx="1423">
                  <c:v>263.41040884288685</c:v>
                </c:pt>
                <c:pt idx="1424">
                  <c:v>263.25701431407839</c:v>
                </c:pt>
                <c:pt idx="1425">
                  <c:v>263.06243807799945</c:v>
                </c:pt>
                <c:pt idx="1426">
                  <c:v>262.78160516855041</c:v>
                </c:pt>
                <c:pt idx="1427">
                  <c:v>262.97415192053688</c:v>
                </c:pt>
                <c:pt idx="1428">
                  <c:v>262.68999206381511</c:v>
                </c:pt>
                <c:pt idx="1429">
                  <c:v>263.05595303092605</c:v>
                </c:pt>
                <c:pt idx="1430">
                  <c:v>263.03706187445067</c:v>
                </c:pt>
                <c:pt idx="1431">
                  <c:v>263.3503526202615</c:v>
                </c:pt>
                <c:pt idx="1432">
                  <c:v>263.3270634602726</c:v>
                </c:pt>
                <c:pt idx="1433">
                  <c:v>263.26423050740635</c:v>
                </c:pt>
                <c:pt idx="1434">
                  <c:v>263.15038865351437</c:v>
                </c:pt>
                <c:pt idx="1435">
                  <c:v>263.26377768910777</c:v>
                </c:pt>
                <c:pt idx="1436">
                  <c:v>262.68566935858956</c:v>
                </c:pt>
                <c:pt idx="1437">
                  <c:v>263.51977060677643</c:v>
                </c:pt>
                <c:pt idx="1438">
                  <c:v>263.02058852936875</c:v>
                </c:pt>
                <c:pt idx="1439">
                  <c:v>263.47162312306614</c:v>
                </c:pt>
                <c:pt idx="1440">
                  <c:v>263.3609963216399</c:v>
                </c:pt>
                <c:pt idx="1441">
                  <c:v>263.68164588258645</c:v>
                </c:pt>
                <c:pt idx="1442">
                  <c:v>263.49040407133469</c:v>
                </c:pt>
                <c:pt idx="1443">
                  <c:v>263.68119046987459</c:v>
                </c:pt>
                <c:pt idx="1444">
                  <c:v>263.31238498262604</c:v>
                </c:pt>
                <c:pt idx="1445">
                  <c:v>263.50477065625944</c:v>
                </c:pt>
                <c:pt idx="1446">
                  <c:v>263.74262578439021</c:v>
                </c:pt>
                <c:pt idx="1447">
                  <c:v>263.80634760826649</c:v>
                </c:pt>
                <c:pt idx="1448">
                  <c:v>263.87045429405231</c:v>
                </c:pt>
                <c:pt idx="1449">
                  <c:v>263.71635001567023</c:v>
                </c:pt>
                <c:pt idx="1450">
                  <c:v>263.90819666610355</c:v>
                </c:pt>
                <c:pt idx="1451">
                  <c:v>263.79868242099712</c:v>
                </c:pt>
                <c:pt idx="1452">
                  <c:v>264.16184950350117</c:v>
                </c:pt>
                <c:pt idx="1453">
                  <c:v>263.75297234609178</c:v>
                </c:pt>
                <c:pt idx="1454">
                  <c:v>263.51375648990273</c:v>
                </c:pt>
                <c:pt idx="1455">
                  <c:v>263.87550549318763</c:v>
                </c:pt>
                <c:pt idx="1456">
                  <c:v>264.11053879708663</c:v>
                </c:pt>
                <c:pt idx="1457">
                  <c:v>263.99781707741278</c:v>
                </c:pt>
                <c:pt idx="1458">
                  <c:v>264.02388681614985</c:v>
                </c:pt>
                <c:pt idx="1459">
                  <c:v>264.47363767576002</c:v>
                </c:pt>
                <c:pt idx="1460">
                  <c:v>264.23146774285021</c:v>
                </c:pt>
                <c:pt idx="1461">
                  <c:v>263.77592734632162</c:v>
                </c:pt>
                <c:pt idx="1462">
                  <c:v>264.05863098674104</c:v>
                </c:pt>
                <c:pt idx="1463">
                  <c:v>264.11796913941777</c:v>
                </c:pt>
                <c:pt idx="1464">
                  <c:v>264.09943666266105</c:v>
                </c:pt>
                <c:pt idx="1465">
                  <c:v>264.11470606179057</c:v>
                </c:pt>
                <c:pt idx="1466">
                  <c:v>264.57058860510523</c:v>
                </c:pt>
                <c:pt idx="1467">
                  <c:v>264.24556499845107</c:v>
                </c:pt>
                <c:pt idx="1468">
                  <c:v>264.30679367292515</c:v>
                </c:pt>
                <c:pt idx="1469">
                  <c:v>264.19856329313598</c:v>
                </c:pt>
                <c:pt idx="1470">
                  <c:v>264.47242501445515</c:v>
                </c:pt>
                <c:pt idx="1471">
                  <c:v>264.54174326928711</c:v>
                </c:pt>
                <c:pt idx="1472">
                  <c:v>264.56492740175025</c:v>
                </c:pt>
                <c:pt idx="1473">
                  <c:v>264.75674491267074</c:v>
                </c:pt>
                <c:pt idx="1474">
                  <c:v>264.64504970793672</c:v>
                </c:pt>
                <c:pt idx="1475">
                  <c:v>264.66519673852025</c:v>
                </c:pt>
                <c:pt idx="1476">
                  <c:v>264.8580744569868</c:v>
                </c:pt>
                <c:pt idx="1477">
                  <c:v>264.92579253941824</c:v>
                </c:pt>
                <c:pt idx="1478">
                  <c:v>264.42111653012142</c:v>
                </c:pt>
                <c:pt idx="1479">
                  <c:v>264.57861634621224</c:v>
                </c:pt>
                <c:pt idx="1480">
                  <c:v>264.94328597467376</c:v>
                </c:pt>
                <c:pt idx="1481">
                  <c:v>264.61506840311597</c:v>
                </c:pt>
                <c:pt idx="1482">
                  <c:v>264.90002400429557</c:v>
                </c:pt>
                <c:pt idx="1483">
                  <c:v>264.78494683101741</c:v>
                </c:pt>
                <c:pt idx="1484">
                  <c:v>264.68018798425101</c:v>
                </c:pt>
                <c:pt idx="1485">
                  <c:v>264.70158576235423</c:v>
                </c:pt>
                <c:pt idx="1486">
                  <c:v>265.0660558146883</c:v>
                </c:pt>
                <c:pt idx="1487">
                  <c:v>264.91405281588158</c:v>
                </c:pt>
                <c:pt idx="1488">
                  <c:v>264.84498279026985</c:v>
                </c:pt>
                <c:pt idx="1489">
                  <c:v>264.82493278400989</c:v>
                </c:pt>
                <c:pt idx="1490">
                  <c:v>265.23386734199676</c:v>
                </c:pt>
                <c:pt idx="1491">
                  <c:v>265.0423355452948</c:v>
                </c:pt>
                <c:pt idx="1492">
                  <c:v>265.27713199875711</c:v>
                </c:pt>
                <c:pt idx="1493">
                  <c:v>265.16415178202931</c:v>
                </c:pt>
                <c:pt idx="1494">
                  <c:v>265.35637812595422</c:v>
                </c:pt>
                <c:pt idx="1495">
                  <c:v>265.3785906918157</c:v>
                </c:pt>
                <c:pt idx="1496">
                  <c:v>265.31591474684944</c:v>
                </c:pt>
                <c:pt idx="1497">
                  <c:v>265.50165912466167</c:v>
                </c:pt>
                <c:pt idx="1498">
                  <c:v>265.47942500532605</c:v>
                </c:pt>
                <c:pt idx="1499">
                  <c:v>265.93237710887746</c:v>
                </c:pt>
                <c:pt idx="1500">
                  <c:v>265.48138365170388</c:v>
                </c:pt>
                <c:pt idx="1501">
                  <c:v>265.627071751286</c:v>
                </c:pt>
                <c:pt idx="1502">
                  <c:v>265.46985839497916</c:v>
                </c:pt>
                <c:pt idx="1503">
                  <c:v>265.66646253810018</c:v>
                </c:pt>
                <c:pt idx="1504">
                  <c:v>265.51334852324453</c:v>
                </c:pt>
                <c:pt idx="1505">
                  <c:v>265.40222187612198</c:v>
                </c:pt>
                <c:pt idx="1506">
                  <c:v>265.99053502364501</c:v>
                </c:pt>
                <c:pt idx="1507">
                  <c:v>265.57460284974707</c:v>
                </c:pt>
                <c:pt idx="1508">
                  <c:v>265.67787507156697</c:v>
                </c:pt>
                <c:pt idx="1509">
                  <c:v>265.65580876309139</c:v>
                </c:pt>
                <c:pt idx="1510">
                  <c:v>265.50345338836416</c:v>
                </c:pt>
                <c:pt idx="1511">
                  <c:v>265.95507731636854</c:v>
                </c:pt>
                <c:pt idx="1512">
                  <c:v>266.06402377575347</c:v>
                </c:pt>
                <c:pt idx="1513">
                  <c:v>265.95903779338624</c:v>
                </c:pt>
                <c:pt idx="1514">
                  <c:v>265.93766877168071</c:v>
                </c:pt>
                <c:pt idx="1515">
                  <c:v>265.91267899703331</c:v>
                </c:pt>
                <c:pt idx="1516">
                  <c:v>265.89023675570934</c:v>
                </c:pt>
                <c:pt idx="1517">
                  <c:v>265.99497783474669</c:v>
                </c:pt>
                <c:pt idx="1518">
                  <c:v>265.80749089721297</c:v>
                </c:pt>
                <c:pt idx="1519">
                  <c:v>266.17177257016482</c:v>
                </c:pt>
                <c:pt idx="1520">
                  <c:v>265.75456716850874</c:v>
                </c:pt>
                <c:pt idx="1521">
                  <c:v>265.86647572358441</c:v>
                </c:pt>
                <c:pt idx="1522">
                  <c:v>266.09831134321723</c:v>
                </c:pt>
                <c:pt idx="1523">
                  <c:v>265.73126799220654</c:v>
                </c:pt>
                <c:pt idx="1524">
                  <c:v>266.10818120494042</c:v>
                </c:pt>
                <c:pt idx="1525">
                  <c:v>265.90480202468461</c:v>
                </c:pt>
                <c:pt idx="1526">
                  <c:v>265.96838145503784</c:v>
                </c:pt>
                <c:pt idx="1527">
                  <c:v>266.20374788565408</c:v>
                </c:pt>
                <c:pt idx="1528">
                  <c:v>266.43566226062575</c:v>
                </c:pt>
                <c:pt idx="1529">
                  <c:v>266.33288458630369</c:v>
                </c:pt>
                <c:pt idx="1530">
                  <c:v>266.57073432696444</c:v>
                </c:pt>
                <c:pt idx="1531">
                  <c:v>266.15530957752583</c:v>
                </c:pt>
                <c:pt idx="1532">
                  <c:v>266.43371996358837</c:v>
                </c:pt>
                <c:pt idx="1533">
                  <c:v>266.32711108183776</c:v>
                </c:pt>
                <c:pt idx="1534">
                  <c:v>266.37970465620202</c:v>
                </c:pt>
                <c:pt idx="1535">
                  <c:v>266.7969439279571</c:v>
                </c:pt>
                <c:pt idx="1536">
                  <c:v>266.59986402849216</c:v>
                </c:pt>
                <c:pt idx="1537">
                  <c:v>266.27588744138257</c:v>
                </c:pt>
                <c:pt idx="1538">
                  <c:v>266.68721756127013</c:v>
                </c:pt>
                <c:pt idx="1539">
                  <c:v>266.57627617934014</c:v>
                </c:pt>
                <c:pt idx="1540">
                  <c:v>266.90006787543615</c:v>
                </c:pt>
                <c:pt idx="1541">
                  <c:v>266.66273895379578</c:v>
                </c:pt>
                <c:pt idx="1542">
                  <c:v>266.24587924156697</c:v>
                </c:pt>
                <c:pt idx="1543">
                  <c:v>266.7034148578191</c:v>
                </c:pt>
                <c:pt idx="1544">
                  <c:v>266.72292826077154</c:v>
                </c:pt>
                <c:pt idx="1545">
                  <c:v>267.00413852608892</c:v>
                </c:pt>
                <c:pt idx="1546">
                  <c:v>267.06542243873497</c:v>
                </c:pt>
                <c:pt idx="1547">
                  <c:v>267.21762459917261</c:v>
                </c:pt>
                <c:pt idx="1548">
                  <c:v>266.76198139594982</c:v>
                </c:pt>
                <c:pt idx="1549">
                  <c:v>267.26578400870642</c:v>
                </c:pt>
                <c:pt idx="1550">
                  <c:v>267.10582111339892</c:v>
                </c:pt>
                <c:pt idx="1551">
                  <c:v>267.1311356961362</c:v>
                </c:pt>
                <c:pt idx="1552">
                  <c:v>267.19134146970612</c:v>
                </c:pt>
                <c:pt idx="1553">
                  <c:v>267.39217281005938</c:v>
                </c:pt>
                <c:pt idx="1554">
                  <c:v>267.19373482054692</c:v>
                </c:pt>
                <c:pt idx="1555">
                  <c:v>266.77871034608523</c:v>
                </c:pt>
                <c:pt idx="1556">
                  <c:v>267.1455860575237</c:v>
                </c:pt>
                <c:pt idx="1557">
                  <c:v>266.90841372018104</c:v>
                </c:pt>
                <c:pt idx="1558">
                  <c:v>267.22798658132029</c:v>
                </c:pt>
                <c:pt idx="1559">
                  <c:v>267.29245872897536</c:v>
                </c:pt>
                <c:pt idx="1560">
                  <c:v>266.96560824268261</c:v>
                </c:pt>
                <c:pt idx="1561">
                  <c:v>267.46373654675608</c:v>
                </c:pt>
                <c:pt idx="1562">
                  <c:v>267.1382906274207</c:v>
                </c:pt>
                <c:pt idx="1563">
                  <c:v>267.46285293640659</c:v>
                </c:pt>
                <c:pt idx="1564">
                  <c:v>267.18281797513913</c:v>
                </c:pt>
                <c:pt idx="1565">
                  <c:v>267.32962379451698</c:v>
                </c:pt>
                <c:pt idx="1566">
                  <c:v>267.26397521867784</c:v>
                </c:pt>
                <c:pt idx="1567">
                  <c:v>267.6748239091973</c:v>
                </c:pt>
                <c:pt idx="1568">
                  <c:v>267.60978904601689</c:v>
                </c:pt>
                <c:pt idx="1569">
                  <c:v>267.33515392467615</c:v>
                </c:pt>
                <c:pt idx="1570">
                  <c:v>267.87194502607002</c:v>
                </c:pt>
                <c:pt idx="1571">
                  <c:v>267.50533659203325</c:v>
                </c:pt>
                <c:pt idx="1572">
                  <c:v>268.09153470850475</c:v>
                </c:pt>
                <c:pt idx="1573">
                  <c:v>267.71948782596263</c:v>
                </c:pt>
                <c:pt idx="1574">
                  <c:v>267.73933380937063</c:v>
                </c:pt>
                <c:pt idx="1575">
                  <c:v>267.58652494546436</c:v>
                </c:pt>
                <c:pt idx="1576">
                  <c:v>267.78367263159146</c:v>
                </c:pt>
                <c:pt idx="1577">
                  <c:v>267.67218117524123</c:v>
                </c:pt>
                <c:pt idx="1578">
                  <c:v>267.91247652020036</c:v>
                </c:pt>
                <c:pt idx="1579">
                  <c:v>267.88678418927253</c:v>
                </c:pt>
                <c:pt idx="1580">
                  <c:v>268.03976641978795</c:v>
                </c:pt>
                <c:pt idx="1581">
                  <c:v>267.85132951839063</c:v>
                </c:pt>
                <c:pt idx="1582">
                  <c:v>267.81721590218024</c:v>
                </c:pt>
                <c:pt idx="1583">
                  <c:v>267.66300396364989</c:v>
                </c:pt>
                <c:pt idx="1584">
                  <c:v>267.65343725226063</c:v>
                </c:pt>
                <c:pt idx="1585">
                  <c:v>267.8820431906986</c:v>
                </c:pt>
                <c:pt idx="1586">
                  <c:v>268.16371802851455</c:v>
                </c:pt>
                <c:pt idx="1587">
                  <c:v>267.96541378514524</c:v>
                </c:pt>
                <c:pt idx="1588">
                  <c:v>268.25349174417931</c:v>
                </c:pt>
                <c:pt idx="1589">
                  <c:v>268.09227274080666</c:v>
                </c:pt>
                <c:pt idx="1590">
                  <c:v>267.98453723506714</c:v>
                </c:pt>
                <c:pt idx="1591">
                  <c:v>268.35273724428725</c:v>
                </c:pt>
                <c:pt idx="1592">
                  <c:v>268.07183300652804</c:v>
                </c:pt>
                <c:pt idx="1593">
                  <c:v>268.53135622023711</c:v>
                </c:pt>
                <c:pt idx="1594">
                  <c:v>268.15709296519333</c:v>
                </c:pt>
                <c:pt idx="1595">
                  <c:v>268.48383656499527</c:v>
                </c:pt>
                <c:pt idx="1596">
                  <c:v>268.45829056270725</c:v>
                </c:pt>
                <c:pt idx="1597">
                  <c:v>268.43636533368772</c:v>
                </c:pt>
                <c:pt idx="1598">
                  <c:v>268.8060914098084</c:v>
                </c:pt>
                <c:pt idx="1599">
                  <c:v>268.65639792577491</c:v>
                </c:pt>
                <c:pt idx="1600">
                  <c:v>268.45971326085333</c:v>
                </c:pt>
                <c:pt idx="1601">
                  <c:v>268.74005842723358</c:v>
                </c:pt>
                <c:pt idx="1602">
                  <c:v>268.4496313943593</c:v>
                </c:pt>
                <c:pt idx="1603">
                  <c:v>268.78045916280035</c:v>
                </c:pt>
                <c:pt idx="1604">
                  <c:v>268.36440721826159</c:v>
                </c:pt>
                <c:pt idx="1605">
                  <c:v>268.47698328596783</c:v>
                </c:pt>
                <c:pt idx="1606">
                  <c:v>268.75793659184967</c:v>
                </c:pt>
                <c:pt idx="1607">
                  <c:v>268.68772259595022</c:v>
                </c:pt>
                <c:pt idx="1608">
                  <c:v>268.40507159482246</c:v>
                </c:pt>
                <c:pt idx="1609">
                  <c:v>268.82150148070366</c:v>
                </c:pt>
                <c:pt idx="1610">
                  <c:v>268.79408839998587</c:v>
                </c:pt>
                <c:pt idx="1611">
                  <c:v>269.03625191027055</c:v>
                </c:pt>
                <c:pt idx="1612">
                  <c:v>269.09911478525078</c:v>
                </c:pt>
                <c:pt idx="1613">
                  <c:v>269.07736963075473</c:v>
                </c:pt>
                <c:pt idx="1614">
                  <c:v>268.92507537157189</c:v>
                </c:pt>
                <c:pt idx="1615">
                  <c:v>268.86793005780186</c:v>
                </c:pt>
                <c:pt idx="1616">
                  <c:v>268.96175848724033</c:v>
                </c:pt>
                <c:pt idx="1617">
                  <c:v>269.03283542161529</c:v>
                </c:pt>
                <c:pt idx="1618">
                  <c:v>268.92123827784349</c:v>
                </c:pt>
                <c:pt idx="1619">
                  <c:v>268.94588859843037</c:v>
                </c:pt>
                <c:pt idx="1620">
                  <c:v>268.79182251618818</c:v>
                </c:pt>
                <c:pt idx="1621">
                  <c:v>268.9426072751412</c:v>
                </c:pt>
                <c:pt idx="1622">
                  <c:v>269.09014289620387</c:v>
                </c:pt>
                <c:pt idx="1623">
                  <c:v>269.33460673194782</c:v>
                </c:pt>
                <c:pt idx="1624">
                  <c:v>269.22326132453429</c:v>
                </c:pt>
                <c:pt idx="1625">
                  <c:v>269.4173866330483</c:v>
                </c:pt>
                <c:pt idx="1626">
                  <c:v>269.26698717005496</c:v>
                </c:pt>
                <c:pt idx="1627">
                  <c:v>269.33092768759491</c:v>
                </c:pt>
                <c:pt idx="1628">
                  <c:v>269.65328051012011</c:v>
                </c:pt>
                <c:pt idx="1629">
                  <c:v>269.45993954289804</c:v>
                </c:pt>
                <c:pt idx="1630">
                  <c:v>269.70014718638697</c:v>
                </c:pt>
                <c:pt idx="1631">
                  <c:v>269.33013478270419</c:v>
                </c:pt>
                <c:pt idx="1632">
                  <c:v>269.30505974054034</c:v>
                </c:pt>
                <c:pt idx="1633">
                  <c:v>269.67341297695003</c:v>
                </c:pt>
                <c:pt idx="1634">
                  <c:v>269.48189659065355</c:v>
                </c:pt>
                <c:pt idx="1635">
                  <c:v>269.80946248651344</c:v>
                </c:pt>
                <c:pt idx="1636">
                  <c:v>269.44060295376858</c:v>
                </c:pt>
                <c:pt idx="1637">
                  <c:v>269.71912525907828</c:v>
                </c:pt>
                <c:pt idx="1638">
                  <c:v>269.78547295955201</c:v>
                </c:pt>
                <c:pt idx="1639">
                  <c:v>269.6298866783556</c:v>
                </c:pt>
                <c:pt idx="1640">
                  <c:v>269.69250411637506</c:v>
                </c:pt>
                <c:pt idx="1641">
                  <c:v>269.88732869935194</c:v>
                </c:pt>
                <c:pt idx="1642">
                  <c:v>269.69311213797926</c:v>
                </c:pt>
                <c:pt idx="1643">
                  <c:v>269.54292557171408</c:v>
                </c:pt>
                <c:pt idx="1644">
                  <c:v>269.60535573095586</c:v>
                </c:pt>
                <c:pt idx="1645">
                  <c:v>269.63125248037056</c:v>
                </c:pt>
                <c:pt idx="1646">
                  <c:v>270.12684697693601</c:v>
                </c:pt>
                <c:pt idx="1647">
                  <c:v>269.89825969758527</c:v>
                </c:pt>
                <c:pt idx="1648">
                  <c:v>269.90926885285182</c:v>
                </c:pt>
                <c:pt idx="1649">
                  <c:v>270.06412966770142</c:v>
                </c:pt>
                <c:pt idx="1650">
                  <c:v>269.91172090798273</c:v>
                </c:pt>
                <c:pt idx="1651">
                  <c:v>269.84347883958156</c:v>
                </c:pt>
                <c:pt idx="1652">
                  <c:v>269.86761626094557</c:v>
                </c:pt>
                <c:pt idx="1653">
                  <c:v>269.93092262166743</c:v>
                </c:pt>
                <c:pt idx="1654">
                  <c:v>270.21404100743081</c:v>
                </c:pt>
                <c:pt idx="1655">
                  <c:v>269.97510095657043</c:v>
                </c:pt>
                <c:pt idx="1656">
                  <c:v>269.86220337077771</c:v>
                </c:pt>
                <c:pt idx="1657">
                  <c:v>269.79586379967418</c:v>
                </c:pt>
                <c:pt idx="1658">
                  <c:v>270.08186519079698</c:v>
                </c:pt>
                <c:pt idx="1659">
                  <c:v>270.27610607730975</c:v>
                </c:pt>
                <c:pt idx="1660">
                  <c:v>269.85943692289004</c:v>
                </c:pt>
                <c:pt idx="1661">
                  <c:v>270.32041505192075</c:v>
                </c:pt>
                <c:pt idx="1662">
                  <c:v>270.55636148392176</c:v>
                </c:pt>
                <c:pt idx="1663">
                  <c:v>270.40276252221332</c:v>
                </c:pt>
                <c:pt idx="1664">
                  <c:v>270.20367995291787</c:v>
                </c:pt>
                <c:pt idx="1665">
                  <c:v>270.48637749394965</c:v>
                </c:pt>
                <c:pt idx="1666">
                  <c:v>270.42457896636199</c:v>
                </c:pt>
                <c:pt idx="1667">
                  <c:v>270.2265616319977</c:v>
                </c:pt>
                <c:pt idx="1668">
                  <c:v>270.68581905104617</c:v>
                </c:pt>
                <c:pt idx="1669">
                  <c:v>270.57154175350877</c:v>
                </c:pt>
                <c:pt idx="1670">
                  <c:v>270.33188255553216</c:v>
                </c:pt>
                <c:pt idx="1671">
                  <c:v>270.79446170591865</c:v>
                </c:pt>
                <c:pt idx="1672">
                  <c:v>270.02456683466511</c:v>
                </c:pt>
                <c:pt idx="1673">
                  <c:v>270.39684943802649</c:v>
                </c:pt>
                <c:pt idx="1674">
                  <c:v>270.81719818709325</c:v>
                </c:pt>
                <c:pt idx="1675">
                  <c:v>270.57376383183714</c:v>
                </c:pt>
                <c:pt idx="1676">
                  <c:v>271.0786650285973</c:v>
                </c:pt>
                <c:pt idx="1677">
                  <c:v>270.79700801815648</c:v>
                </c:pt>
                <c:pt idx="1678">
                  <c:v>270.76870524171068</c:v>
                </c:pt>
                <c:pt idx="1679">
                  <c:v>270.48553084148972</c:v>
                </c:pt>
                <c:pt idx="1680">
                  <c:v>270.68055346433857</c:v>
                </c:pt>
                <c:pt idx="1681">
                  <c:v>270.87706665896337</c:v>
                </c:pt>
                <c:pt idx="1682">
                  <c:v>270.63689115798883</c:v>
                </c:pt>
                <c:pt idx="1683">
                  <c:v>270.8321137743913</c:v>
                </c:pt>
                <c:pt idx="1684">
                  <c:v>270.76997472873882</c:v>
                </c:pt>
                <c:pt idx="1685">
                  <c:v>270.88240468682301</c:v>
                </c:pt>
                <c:pt idx="1686">
                  <c:v>271.33997471215088</c:v>
                </c:pt>
                <c:pt idx="1687">
                  <c:v>270.74516766746507</c:v>
                </c:pt>
                <c:pt idx="1688">
                  <c:v>271.30045230737022</c:v>
                </c:pt>
                <c:pt idx="1689">
                  <c:v>271.09657487122962</c:v>
                </c:pt>
                <c:pt idx="1690">
                  <c:v>271.0780891231617</c:v>
                </c:pt>
                <c:pt idx="1691">
                  <c:v>270.9656525296628</c:v>
                </c:pt>
                <c:pt idx="1692">
                  <c:v>271.37963577135673</c:v>
                </c:pt>
                <c:pt idx="1693">
                  <c:v>271.05601829320688</c:v>
                </c:pt>
                <c:pt idx="1694">
                  <c:v>271.11870887389091</c:v>
                </c:pt>
                <c:pt idx="1695">
                  <c:v>271.359466285672</c:v>
                </c:pt>
                <c:pt idx="1696">
                  <c:v>271.07477910871609</c:v>
                </c:pt>
                <c:pt idx="1697">
                  <c:v>271.31798359996645</c:v>
                </c:pt>
                <c:pt idx="1698">
                  <c:v>271.5185884179441</c:v>
                </c:pt>
                <c:pt idx="1699">
                  <c:v>271.09586114014786</c:v>
                </c:pt>
                <c:pt idx="1700">
                  <c:v>271.07178762212516</c:v>
                </c:pt>
                <c:pt idx="1701">
                  <c:v>271.63016271342889</c:v>
                </c:pt>
                <c:pt idx="1702">
                  <c:v>271.06976868999993</c:v>
                </c:pt>
                <c:pt idx="1703">
                  <c:v>271.32192617344282</c:v>
                </c:pt>
                <c:pt idx="1704">
                  <c:v>271.33650291823614</c:v>
                </c:pt>
                <c:pt idx="1705">
                  <c:v>271.27064265700307</c:v>
                </c:pt>
                <c:pt idx="1706">
                  <c:v>271.77608284600421</c:v>
                </c:pt>
                <c:pt idx="1707">
                  <c:v>271.27048330043334</c:v>
                </c:pt>
                <c:pt idx="1708">
                  <c:v>271.99648852974087</c:v>
                </c:pt>
                <c:pt idx="1709">
                  <c:v>271.4840521867431</c:v>
                </c:pt>
                <c:pt idx="1710">
                  <c:v>271.42311053722784</c:v>
                </c:pt>
                <c:pt idx="1711">
                  <c:v>271.5308392210793</c:v>
                </c:pt>
                <c:pt idx="1712">
                  <c:v>271.59663190742202</c:v>
                </c:pt>
                <c:pt idx="1713">
                  <c:v>271.84025867600661</c:v>
                </c:pt>
                <c:pt idx="1714">
                  <c:v>271.59818391299279</c:v>
                </c:pt>
                <c:pt idx="1715">
                  <c:v>271.7525069159143</c:v>
                </c:pt>
                <c:pt idx="1716">
                  <c:v>271.90448588392456</c:v>
                </c:pt>
                <c:pt idx="1717">
                  <c:v>271.9773045680044</c:v>
                </c:pt>
                <c:pt idx="1718">
                  <c:v>271.86064099020689</c:v>
                </c:pt>
                <c:pt idx="1719">
                  <c:v>271.79355795429058</c:v>
                </c:pt>
                <c:pt idx="1720">
                  <c:v>272.08201917419228</c:v>
                </c:pt>
                <c:pt idx="1721">
                  <c:v>271.92905649640147</c:v>
                </c:pt>
                <c:pt idx="1722">
                  <c:v>272.13397431499857</c:v>
                </c:pt>
                <c:pt idx="1723">
                  <c:v>272.07199781328103</c:v>
                </c:pt>
                <c:pt idx="1724">
                  <c:v>272.17769573066255</c:v>
                </c:pt>
                <c:pt idx="1725">
                  <c:v>271.94066493657573</c:v>
                </c:pt>
                <c:pt idx="1726">
                  <c:v>271.96541839011877</c:v>
                </c:pt>
                <c:pt idx="1727">
                  <c:v>271.75612508302572</c:v>
                </c:pt>
                <c:pt idx="1728">
                  <c:v>271.99154093825445</c:v>
                </c:pt>
                <c:pt idx="1729">
                  <c:v>271.75387066783099</c:v>
                </c:pt>
                <c:pt idx="1730">
                  <c:v>272.03801946761979</c:v>
                </c:pt>
                <c:pt idx="1731">
                  <c:v>272.24394915404673</c:v>
                </c:pt>
                <c:pt idx="1732">
                  <c:v>272.34512970447292</c:v>
                </c:pt>
                <c:pt idx="1733">
                  <c:v>272.28161807177679</c:v>
                </c:pt>
                <c:pt idx="1734">
                  <c:v>272.04012241245687</c:v>
                </c:pt>
                <c:pt idx="1735">
                  <c:v>272.10603484809019</c:v>
                </c:pt>
                <c:pt idx="1736">
                  <c:v>272.16938000183961</c:v>
                </c:pt>
                <c:pt idx="1737">
                  <c:v>272.28648736981648</c:v>
                </c:pt>
                <c:pt idx="1738">
                  <c:v>272.16845991035456</c:v>
                </c:pt>
                <c:pt idx="1739">
                  <c:v>272.37301277221979</c:v>
                </c:pt>
                <c:pt idx="1740">
                  <c:v>272.74725170482077</c:v>
                </c:pt>
                <c:pt idx="1741">
                  <c:v>272.5474592556069</c:v>
                </c:pt>
                <c:pt idx="1742">
                  <c:v>272.26408385716059</c:v>
                </c:pt>
                <c:pt idx="1743">
                  <c:v>272.24361811813822</c:v>
                </c:pt>
                <c:pt idx="1744">
                  <c:v>272.52395037061012</c:v>
                </c:pt>
                <c:pt idx="1745">
                  <c:v>272.80906219476861</c:v>
                </c:pt>
                <c:pt idx="1746">
                  <c:v>272.52198162363266</c:v>
                </c:pt>
                <c:pt idx="1747">
                  <c:v>272.49900956032963</c:v>
                </c:pt>
                <c:pt idx="1748">
                  <c:v>272.87333316862396</c:v>
                </c:pt>
                <c:pt idx="1749">
                  <c:v>272.49884576077102</c:v>
                </c:pt>
                <c:pt idx="1750">
                  <c:v>272.65853992273787</c:v>
                </c:pt>
                <c:pt idx="1751">
                  <c:v>272.63494774617595</c:v>
                </c:pt>
                <c:pt idx="1752">
                  <c:v>272.87656658059251</c:v>
                </c:pt>
                <c:pt idx="1753">
                  <c:v>272.84817085288347</c:v>
                </c:pt>
                <c:pt idx="1754">
                  <c:v>272.73753352510931</c:v>
                </c:pt>
                <c:pt idx="1755">
                  <c:v>272.89685490606547</c:v>
                </c:pt>
                <c:pt idx="1756">
                  <c:v>273.00847285600889</c:v>
                </c:pt>
                <c:pt idx="1757">
                  <c:v>272.85168628903301</c:v>
                </c:pt>
                <c:pt idx="1758">
                  <c:v>273.27196870746792</c:v>
                </c:pt>
                <c:pt idx="1759">
                  <c:v>272.76577737425703</c:v>
                </c:pt>
                <c:pt idx="1760">
                  <c:v>272.9638228346293</c:v>
                </c:pt>
                <c:pt idx="1761">
                  <c:v>272.71881291729369</c:v>
                </c:pt>
                <c:pt idx="1762">
                  <c:v>272.96442091627301</c:v>
                </c:pt>
                <c:pt idx="1763">
                  <c:v>272.81283596942092</c:v>
                </c:pt>
                <c:pt idx="1764">
                  <c:v>272.78949056570917</c:v>
                </c:pt>
                <c:pt idx="1765">
                  <c:v>272.81437795241862</c:v>
                </c:pt>
                <c:pt idx="1766">
                  <c:v>273.09933296910822</c:v>
                </c:pt>
                <c:pt idx="1767">
                  <c:v>273.02848901260393</c:v>
                </c:pt>
                <c:pt idx="1768">
                  <c:v>273.49854952677396</c:v>
                </c:pt>
                <c:pt idx="1769">
                  <c:v>272.94568384844615</c:v>
                </c:pt>
                <c:pt idx="1770">
                  <c:v>273.14836890266173</c:v>
                </c:pt>
                <c:pt idx="1771">
                  <c:v>273.21256251674282</c:v>
                </c:pt>
                <c:pt idx="1772">
                  <c:v>273.09839005880644</c:v>
                </c:pt>
                <c:pt idx="1773">
                  <c:v>273.57231244281843</c:v>
                </c:pt>
                <c:pt idx="1774">
                  <c:v>273.19346759229973</c:v>
                </c:pt>
                <c:pt idx="1775">
                  <c:v>273.36050244598493</c:v>
                </c:pt>
                <c:pt idx="1776">
                  <c:v>273.50663562648327</c:v>
                </c:pt>
                <c:pt idx="1777">
                  <c:v>273.17311079739454</c:v>
                </c:pt>
                <c:pt idx="1778">
                  <c:v>272.9752860139472</c:v>
                </c:pt>
                <c:pt idx="1779">
                  <c:v>273.39953250237505</c:v>
                </c:pt>
                <c:pt idx="1780">
                  <c:v>273.24127881910175</c:v>
                </c:pt>
                <c:pt idx="1781">
                  <c:v>273.40116404039321</c:v>
                </c:pt>
                <c:pt idx="1782">
                  <c:v>273.02248536034654</c:v>
                </c:pt>
                <c:pt idx="1783">
                  <c:v>273.40207897826014</c:v>
                </c:pt>
                <c:pt idx="1784">
                  <c:v>273.33993953533542</c:v>
                </c:pt>
                <c:pt idx="1785">
                  <c:v>273.44193688881813</c:v>
                </c:pt>
                <c:pt idx="1786">
                  <c:v>273.68883020594694</c:v>
                </c:pt>
                <c:pt idx="1787">
                  <c:v>273.04698711582711</c:v>
                </c:pt>
                <c:pt idx="1788">
                  <c:v>273.77926044645619</c:v>
                </c:pt>
                <c:pt idx="1789">
                  <c:v>273.08689384991976</c:v>
                </c:pt>
                <c:pt idx="1790">
                  <c:v>273.3835362471126</c:v>
                </c:pt>
                <c:pt idx="1791">
                  <c:v>273.26905204411514</c:v>
                </c:pt>
                <c:pt idx="1792">
                  <c:v>273.28998752195622</c:v>
                </c:pt>
                <c:pt idx="1793">
                  <c:v>272.95675683613445</c:v>
                </c:pt>
                <c:pt idx="1794">
                  <c:v>273.19735563045151</c:v>
                </c:pt>
                <c:pt idx="1795">
                  <c:v>273.577319961397</c:v>
                </c:pt>
                <c:pt idx="1796">
                  <c:v>273.4630620378386</c:v>
                </c:pt>
                <c:pt idx="1797">
                  <c:v>273.65700650180878</c:v>
                </c:pt>
                <c:pt idx="1798">
                  <c:v>273.55564408723359</c:v>
                </c:pt>
                <c:pt idx="1799">
                  <c:v>273.93468389694721</c:v>
                </c:pt>
                <c:pt idx="1800">
                  <c:v>273.46861400181137</c:v>
                </c:pt>
                <c:pt idx="1801">
                  <c:v>273.71719894071038</c:v>
                </c:pt>
                <c:pt idx="1802">
                  <c:v>274.0463980782086</c:v>
                </c:pt>
                <c:pt idx="1803">
                  <c:v>274.16234751102422</c:v>
                </c:pt>
                <c:pt idx="1804">
                  <c:v>273.90936812835361</c:v>
                </c:pt>
                <c:pt idx="1805">
                  <c:v>273.74968654264558</c:v>
                </c:pt>
                <c:pt idx="1806">
                  <c:v>274.26571516018691</c:v>
                </c:pt>
                <c:pt idx="1807">
                  <c:v>273.66993834007002</c:v>
                </c:pt>
                <c:pt idx="1808">
                  <c:v>273.82075704161542</c:v>
                </c:pt>
                <c:pt idx="1809">
                  <c:v>273.98715431363354</c:v>
                </c:pt>
                <c:pt idx="1810">
                  <c:v>273.86802264440814</c:v>
                </c:pt>
                <c:pt idx="1811">
                  <c:v>274.02739380881491</c:v>
                </c:pt>
                <c:pt idx="1812">
                  <c:v>274.31453639390367</c:v>
                </c:pt>
                <c:pt idx="1813">
                  <c:v>274.20283787503683</c:v>
                </c:pt>
                <c:pt idx="1814">
                  <c:v>273.91678557153534</c:v>
                </c:pt>
                <c:pt idx="1815">
                  <c:v>274.07486334837455</c:v>
                </c:pt>
                <c:pt idx="1816">
                  <c:v>274.2749309462485</c:v>
                </c:pt>
                <c:pt idx="1817">
                  <c:v>273.93951159831181</c:v>
                </c:pt>
                <c:pt idx="1818">
                  <c:v>274.09805524473398</c:v>
                </c:pt>
                <c:pt idx="1819">
                  <c:v>274.51944035283913</c:v>
                </c:pt>
                <c:pt idx="1820">
                  <c:v>274.45316315553265</c:v>
                </c:pt>
                <c:pt idx="1821">
                  <c:v>274.5192495534821</c:v>
                </c:pt>
                <c:pt idx="1822">
                  <c:v>274.54770429509762</c:v>
                </c:pt>
                <c:pt idx="1823">
                  <c:v>274.48311353302967</c:v>
                </c:pt>
                <c:pt idx="1824">
                  <c:v>274.23745786290272</c:v>
                </c:pt>
                <c:pt idx="1825">
                  <c:v>274.61855421688114</c:v>
                </c:pt>
                <c:pt idx="1826">
                  <c:v>274.33068279028691</c:v>
                </c:pt>
                <c:pt idx="1827">
                  <c:v>274.61835168087987</c:v>
                </c:pt>
                <c:pt idx="1828">
                  <c:v>274.46909820555913</c:v>
                </c:pt>
                <c:pt idx="1829">
                  <c:v>274.66293263112726</c:v>
                </c:pt>
                <c:pt idx="1830">
                  <c:v>274.59418376697994</c:v>
                </c:pt>
                <c:pt idx="1831">
                  <c:v>274.57842803274917</c:v>
                </c:pt>
                <c:pt idx="1832">
                  <c:v>274.29014389588525</c:v>
                </c:pt>
                <c:pt idx="1833">
                  <c:v>274.44687626295138</c:v>
                </c:pt>
                <c:pt idx="1834">
                  <c:v>274.46851347853351</c:v>
                </c:pt>
                <c:pt idx="1835">
                  <c:v>274.84781126799578</c:v>
                </c:pt>
                <c:pt idx="1836">
                  <c:v>274.7381799555381</c:v>
                </c:pt>
                <c:pt idx="1837">
                  <c:v>274.31230818119269</c:v>
                </c:pt>
                <c:pt idx="1838">
                  <c:v>274.55342484956628</c:v>
                </c:pt>
                <c:pt idx="1839">
                  <c:v>274.40299037896466</c:v>
                </c:pt>
                <c:pt idx="1840">
                  <c:v>274.60595482863363</c:v>
                </c:pt>
                <c:pt idx="1841">
                  <c:v>274.91063287777541</c:v>
                </c:pt>
                <c:pt idx="1842">
                  <c:v>274.38499859300435</c:v>
                </c:pt>
                <c:pt idx="1843">
                  <c:v>274.7158310320383</c:v>
                </c:pt>
                <c:pt idx="1844">
                  <c:v>274.87784552969441</c:v>
                </c:pt>
                <c:pt idx="1845">
                  <c:v>274.46042659634463</c:v>
                </c:pt>
                <c:pt idx="1846">
                  <c:v>274.83635880645551</c:v>
                </c:pt>
                <c:pt idx="1847">
                  <c:v>274.32761849456966</c:v>
                </c:pt>
                <c:pt idx="1848">
                  <c:v>274.74119256216068</c:v>
                </c:pt>
                <c:pt idx="1849">
                  <c:v>274.85738903477306</c:v>
                </c:pt>
                <c:pt idx="1850">
                  <c:v>274.74824639350533</c:v>
                </c:pt>
                <c:pt idx="1851">
                  <c:v>274.59988335408326</c:v>
                </c:pt>
                <c:pt idx="1852">
                  <c:v>274.84732202675144</c:v>
                </c:pt>
                <c:pt idx="1853">
                  <c:v>274.99792732257851</c:v>
                </c:pt>
                <c:pt idx="1854">
                  <c:v>275.55873031140015</c:v>
                </c:pt>
                <c:pt idx="1855">
                  <c:v>274.65109828622599</c:v>
                </c:pt>
                <c:pt idx="1856">
                  <c:v>275.11137933290348</c:v>
                </c:pt>
                <c:pt idx="1857">
                  <c:v>275.09378138127403</c:v>
                </c:pt>
                <c:pt idx="1858">
                  <c:v>274.71681177243704</c:v>
                </c:pt>
                <c:pt idx="1859">
                  <c:v>275.01044928703129</c:v>
                </c:pt>
                <c:pt idx="1860">
                  <c:v>274.81254291932345</c:v>
                </c:pt>
                <c:pt idx="1861">
                  <c:v>274.78849718417945</c:v>
                </c:pt>
                <c:pt idx="1862">
                  <c:v>275.34559275975658</c:v>
                </c:pt>
                <c:pt idx="1863">
                  <c:v>274.78656874644741</c:v>
                </c:pt>
                <c:pt idx="1864">
                  <c:v>274.80939516061363</c:v>
                </c:pt>
                <c:pt idx="1865">
                  <c:v>275.32328059204872</c:v>
                </c:pt>
                <c:pt idx="1866">
                  <c:v>275.16576809503681</c:v>
                </c:pt>
                <c:pt idx="1867">
                  <c:v>274.96747008607667</c:v>
                </c:pt>
                <c:pt idx="1868">
                  <c:v>275.16845240451318</c:v>
                </c:pt>
                <c:pt idx="1869">
                  <c:v>274.7923133752484</c:v>
                </c:pt>
                <c:pt idx="1870">
                  <c:v>274.94087515672476</c:v>
                </c:pt>
                <c:pt idx="1871">
                  <c:v>275.23414104254277</c:v>
                </c:pt>
                <c:pt idx="1872">
                  <c:v>275.30040762050658</c:v>
                </c:pt>
                <c:pt idx="1873">
                  <c:v>275.37145971780774</c:v>
                </c:pt>
                <c:pt idx="1874">
                  <c:v>275.21267385259841</c:v>
                </c:pt>
                <c:pt idx="1875">
                  <c:v>275.19189573525563</c:v>
                </c:pt>
                <c:pt idx="1876">
                  <c:v>275.34821303712096</c:v>
                </c:pt>
                <c:pt idx="1877">
                  <c:v>275.50723410365362</c:v>
                </c:pt>
                <c:pt idx="1878">
                  <c:v>275.8427061934305</c:v>
                </c:pt>
                <c:pt idx="1879">
                  <c:v>275.63764739726173</c:v>
                </c:pt>
                <c:pt idx="1880">
                  <c:v>275.08988824238122</c:v>
                </c:pt>
                <c:pt idx="1881">
                  <c:v>275.51194282102188</c:v>
                </c:pt>
                <c:pt idx="1882">
                  <c:v>275.53784262261962</c:v>
                </c:pt>
                <c:pt idx="1883">
                  <c:v>275.73965310604495</c:v>
                </c:pt>
                <c:pt idx="1884">
                  <c:v>275.54214082231351</c:v>
                </c:pt>
                <c:pt idx="1885">
                  <c:v>275.78939001130823</c:v>
                </c:pt>
                <c:pt idx="1886">
                  <c:v>275.37228311953186</c:v>
                </c:pt>
                <c:pt idx="1887">
                  <c:v>275.61860735993758</c:v>
                </c:pt>
                <c:pt idx="1888">
                  <c:v>275.46321099393731</c:v>
                </c:pt>
                <c:pt idx="1889">
                  <c:v>275.93283857882363</c:v>
                </c:pt>
                <c:pt idx="1890">
                  <c:v>275.77439238289787</c:v>
                </c:pt>
                <c:pt idx="1891">
                  <c:v>275.67022431669886</c:v>
                </c:pt>
                <c:pt idx="1892">
                  <c:v>275.46363776324421</c:v>
                </c:pt>
                <c:pt idx="1893">
                  <c:v>275.58128207706238</c:v>
                </c:pt>
                <c:pt idx="1894">
                  <c:v>275.10825101309524</c:v>
                </c:pt>
                <c:pt idx="1895">
                  <c:v>275.54098145151733</c:v>
                </c:pt>
                <c:pt idx="1896">
                  <c:v>275.29147742977034</c:v>
                </c:pt>
                <c:pt idx="1897">
                  <c:v>275.44333072352794</c:v>
                </c:pt>
                <c:pt idx="1898">
                  <c:v>275.92153401364942</c:v>
                </c:pt>
                <c:pt idx="1899">
                  <c:v>275.89679026822057</c:v>
                </c:pt>
                <c:pt idx="1900">
                  <c:v>275.42928554441352</c:v>
                </c:pt>
                <c:pt idx="1901">
                  <c:v>275.62997914218772</c:v>
                </c:pt>
                <c:pt idx="1902">
                  <c:v>275.74452757529536</c:v>
                </c:pt>
                <c:pt idx="1903">
                  <c:v>275.82033168376938</c:v>
                </c:pt>
                <c:pt idx="1904">
                  <c:v>275.84750435481408</c:v>
                </c:pt>
                <c:pt idx="1905">
                  <c:v>275.55358982936013</c:v>
                </c:pt>
                <c:pt idx="1906">
                  <c:v>275.70449857789873</c:v>
                </c:pt>
                <c:pt idx="1907">
                  <c:v>275.73408730813088</c:v>
                </c:pt>
                <c:pt idx="1908">
                  <c:v>276.20227632278682</c:v>
                </c:pt>
                <c:pt idx="1909">
                  <c:v>276.04483592997366</c:v>
                </c:pt>
                <c:pt idx="1910">
                  <c:v>275.58332268175445</c:v>
                </c:pt>
                <c:pt idx="1911">
                  <c:v>276.32302113770947</c:v>
                </c:pt>
                <c:pt idx="1912">
                  <c:v>275.98869625156783</c:v>
                </c:pt>
                <c:pt idx="1913">
                  <c:v>275.65288249050661</c:v>
                </c:pt>
                <c:pt idx="1914">
                  <c:v>276.03511668190441</c:v>
                </c:pt>
                <c:pt idx="1915">
                  <c:v>276.23417014180416</c:v>
                </c:pt>
                <c:pt idx="1916">
                  <c:v>275.98612716468199</c:v>
                </c:pt>
                <c:pt idx="1917">
                  <c:v>275.7880011890677</c:v>
                </c:pt>
                <c:pt idx="1918">
                  <c:v>275.94180703546618</c:v>
                </c:pt>
                <c:pt idx="1919">
                  <c:v>275.78932537405876</c:v>
                </c:pt>
                <c:pt idx="1920">
                  <c:v>275.9525589293097</c:v>
                </c:pt>
                <c:pt idx="1921">
                  <c:v>276.28385195854435</c:v>
                </c:pt>
                <c:pt idx="1922">
                  <c:v>276.04592010527892</c:v>
                </c:pt>
                <c:pt idx="1923">
                  <c:v>276.2903666538881</c:v>
                </c:pt>
                <c:pt idx="1924">
                  <c:v>276.40134904049989</c:v>
                </c:pt>
                <c:pt idx="1925">
                  <c:v>276.11489912367745</c:v>
                </c:pt>
                <c:pt idx="1926">
                  <c:v>275.91058364628174</c:v>
                </c:pt>
                <c:pt idx="1927">
                  <c:v>276.34423678703337</c:v>
                </c:pt>
                <c:pt idx="1928">
                  <c:v>275.83594413449094</c:v>
                </c:pt>
                <c:pt idx="1929">
                  <c:v>276.07514327667354</c:v>
                </c:pt>
                <c:pt idx="1930">
                  <c:v>276.01115644441472</c:v>
                </c:pt>
                <c:pt idx="1931">
                  <c:v>276.0366889321914</c:v>
                </c:pt>
                <c:pt idx="1932">
                  <c:v>276.19477733837238</c:v>
                </c:pt>
                <c:pt idx="1933">
                  <c:v>276.17299359478511</c:v>
                </c:pt>
                <c:pt idx="1934">
                  <c:v>275.93085757337553</c:v>
                </c:pt>
                <c:pt idx="1935">
                  <c:v>275.99965867288751</c:v>
                </c:pt>
                <c:pt idx="1936">
                  <c:v>276.33775248344563</c:v>
                </c:pt>
                <c:pt idx="1937">
                  <c:v>276.13471785098909</c:v>
                </c:pt>
                <c:pt idx="1938">
                  <c:v>275.93624892007568</c:v>
                </c:pt>
                <c:pt idx="1939">
                  <c:v>276.45756525144515</c:v>
                </c:pt>
                <c:pt idx="1940">
                  <c:v>276.21458925321002</c:v>
                </c:pt>
                <c:pt idx="1941">
                  <c:v>276.19052245407948</c:v>
                </c:pt>
                <c:pt idx="1942">
                  <c:v>276.07862953448341</c:v>
                </c:pt>
                <c:pt idx="1943">
                  <c:v>276.23640552104047</c:v>
                </c:pt>
                <c:pt idx="1944">
                  <c:v>275.85744696917754</c:v>
                </c:pt>
                <c:pt idx="1945">
                  <c:v>275.79485964420235</c:v>
                </c:pt>
                <c:pt idx="1946">
                  <c:v>276.17291380717205</c:v>
                </c:pt>
                <c:pt idx="1947">
                  <c:v>276.33128495019491</c:v>
                </c:pt>
                <c:pt idx="1948">
                  <c:v>276.35532856788768</c:v>
                </c:pt>
                <c:pt idx="1949">
                  <c:v>276.69292346032859</c:v>
                </c:pt>
                <c:pt idx="1950">
                  <c:v>276.17785348511887</c:v>
                </c:pt>
                <c:pt idx="1951">
                  <c:v>276.20308999438976</c:v>
                </c:pt>
                <c:pt idx="1952">
                  <c:v>276.49617853346217</c:v>
                </c:pt>
                <c:pt idx="1953">
                  <c:v>276.48327237763226</c:v>
                </c:pt>
                <c:pt idx="1954">
                  <c:v>276.40842617492893</c:v>
                </c:pt>
                <c:pt idx="1955">
                  <c:v>276.29713413505408</c:v>
                </c:pt>
                <c:pt idx="1956">
                  <c:v>276.54628413364611</c:v>
                </c:pt>
                <c:pt idx="1957">
                  <c:v>276.43814743473405</c:v>
                </c:pt>
                <c:pt idx="1958">
                  <c:v>276.77551799730611</c:v>
                </c:pt>
                <c:pt idx="1959">
                  <c:v>276.52719559049569</c:v>
                </c:pt>
                <c:pt idx="1960">
                  <c:v>276.59782065180241</c:v>
                </c:pt>
                <c:pt idx="1961">
                  <c:v>276.39782479371934</c:v>
                </c:pt>
                <c:pt idx="1962">
                  <c:v>276.46476699552869</c:v>
                </c:pt>
                <c:pt idx="1963">
                  <c:v>276.40070539347209</c:v>
                </c:pt>
                <c:pt idx="1964">
                  <c:v>275.9308061290493</c:v>
                </c:pt>
                <c:pt idx="1965">
                  <c:v>276.35817512176249</c:v>
                </c:pt>
                <c:pt idx="1966">
                  <c:v>276.29603049844542</c:v>
                </c:pt>
                <c:pt idx="1967">
                  <c:v>276.4147234975535</c:v>
                </c:pt>
                <c:pt idx="1968">
                  <c:v>276.61549085721873</c:v>
                </c:pt>
                <c:pt idx="1969">
                  <c:v>276.59151729161118</c:v>
                </c:pt>
                <c:pt idx="1970">
                  <c:v>276.21539459934445</c:v>
                </c:pt>
                <c:pt idx="1971">
                  <c:v>276.15611228520015</c:v>
                </c:pt>
                <c:pt idx="1972">
                  <c:v>276.21761388360358</c:v>
                </c:pt>
                <c:pt idx="1973">
                  <c:v>276.33482063649194</c:v>
                </c:pt>
                <c:pt idx="1974">
                  <c:v>276.62674707896099</c:v>
                </c:pt>
                <c:pt idx="1975">
                  <c:v>276.34132203055424</c:v>
                </c:pt>
                <c:pt idx="1976">
                  <c:v>276.36002106408</c:v>
                </c:pt>
                <c:pt idx="1977">
                  <c:v>276.07001679545016</c:v>
                </c:pt>
                <c:pt idx="1978">
                  <c:v>276.72681561251039</c:v>
                </c:pt>
                <c:pt idx="1979">
                  <c:v>276.30773788550215</c:v>
                </c:pt>
                <c:pt idx="1980">
                  <c:v>276.46372546309243</c:v>
                </c:pt>
                <c:pt idx="1981">
                  <c:v>276.44427151225921</c:v>
                </c:pt>
                <c:pt idx="1982">
                  <c:v>276.37874580955651</c:v>
                </c:pt>
                <c:pt idx="1983">
                  <c:v>276.36009244853881</c:v>
                </c:pt>
                <c:pt idx="1984">
                  <c:v>276.38748737919423</c:v>
                </c:pt>
                <c:pt idx="1985">
                  <c:v>276.45674278978044</c:v>
                </c:pt>
                <c:pt idx="1986">
                  <c:v>276.38703133848571</c:v>
                </c:pt>
                <c:pt idx="1987">
                  <c:v>276.63485410157102</c:v>
                </c:pt>
                <c:pt idx="1988">
                  <c:v>276.34550158926794</c:v>
                </c:pt>
                <c:pt idx="1989">
                  <c:v>276.37432144025729</c:v>
                </c:pt>
                <c:pt idx="1990">
                  <c:v>276.30630393083101</c:v>
                </c:pt>
                <c:pt idx="1991">
                  <c:v>276.37650949081882</c:v>
                </c:pt>
                <c:pt idx="1992">
                  <c:v>276.62797651883011</c:v>
                </c:pt>
                <c:pt idx="1993">
                  <c:v>276.42780153456329</c:v>
                </c:pt>
                <c:pt idx="1994">
                  <c:v>276.45359080952483</c:v>
                </c:pt>
                <c:pt idx="1995">
                  <c:v>276.52440133648935</c:v>
                </c:pt>
                <c:pt idx="1996">
                  <c:v>276.58914618629279</c:v>
                </c:pt>
                <c:pt idx="1997">
                  <c:v>276.20778726481103</c:v>
                </c:pt>
                <c:pt idx="1998">
                  <c:v>276.50285410212803</c:v>
                </c:pt>
                <c:pt idx="1999">
                  <c:v>276.12437511016861</c:v>
                </c:pt>
                <c:pt idx="2000">
                  <c:v>276.54972999928282</c:v>
                </c:pt>
                <c:pt idx="2001">
                  <c:v>276.39564243195042</c:v>
                </c:pt>
                <c:pt idx="2002">
                  <c:v>276.65259262683946</c:v>
                </c:pt>
                <c:pt idx="2003">
                  <c:v>276.44933244180123</c:v>
                </c:pt>
                <c:pt idx="2004">
                  <c:v>276.96746706141954</c:v>
                </c:pt>
                <c:pt idx="2005">
                  <c:v>276.45240031769953</c:v>
                </c:pt>
                <c:pt idx="2006">
                  <c:v>276.15758662146897</c:v>
                </c:pt>
                <c:pt idx="2007">
                  <c:v>276.36032374031169</c:v>
                </c:pt>
                <c:pt idx="2008">
                  <c:v>276.25614887612954</c:v>
                </c:pt>
                <c:pt idx="2009">
                  <c:v>276.45805507423273</c:v>
                </c:pt>
                <c:pt idx="2010">
                  <c:v>276.44278848562254</c:v>
                </c:pt>
                <c:pt idx="2011">
                  <c:v>276.69012290728409</c:v>
                </c:pt>
                <c:pt idx="2012">
                  <c:v>276.22187918149655</c:v>
                </c:pt>
                <c:pt idx="2013">
                  <c:v>276.38506432475572</c:v>
                </c:pt>
                <c:pt idx="2014">
                  <c:v>276.49683514229423</c:v>
                </c:pt>
                <c:pt idx="2015">
                  <c:v>276.24989200058457</c:v>
                </c:pt>
                <c:pt idx="2016">
                  <c:v>276.68231150199705</c:v>
                </c:pt>
                <c:pt idx="2017">
                  <c:v>276.34827720576021</c:v>
                </c:pt>
                <c:pt idx="2018">
                  <c:v>276.18706546692346</c:v>
                </c:pt>
                <c:pt idx="2019">
                  <c:v>275.98722171216633</c:v>
                </c:pt>
                <c:pt idx="2020">
                  <c:v>276.28068150781718</c:v>
                </c:pt>
                <c:pt idx="2021">
                  <c:v>276.34908960908632</c:v>
                </c:pt>
                <c:pt idx="2022">
                  <c:v>276.05748171675538</c:v>
                </c:pt>
                <c:pt idx="2023">
                  <c:v>276.26432214009918</c:v>
                </c:pt>
                <c:pt idx="2024">
                  <c:v>276.10968512129762</c:v>
                </c:pt>
                <c:pt idx="2025">
                  <c:v>276.62409466106709</c:v>
                </c:pt>
                <c:pt idx="2026">
                  <c:v>276.24407967481625</c:v>
                </c:pt>
                <c:pt idx="2027">
                  <c:v>276.22937433815065</c:v>
                </c:pt>
                <c:pt idx="2028">
                  <c:v>275.74834289283137</c:v>
                </c:pt>
                <c:pt idx="2029">
                  <c:v>275.92080438384892</c:v>
                </c:pt>
                <c:pt idx="2030">
                  <c:v>276.20464272121654</c:v>
                </c:pt>
                <c:pt idx="2031">
                  <c:v>276.37821413024386</c:v>
                </c:pt>
                <c:pt idx="2032">
                  <c:v>276.30545939552127</c:v>
                </c:pt>
                <c:pt idx="2033">
                  <c:v>276.15145673049113</c:v>
                </c:pt>
                <c:pt idx="2034">
                  <c:v>276.39958201647147</c:v>
                </c:pt>
                <c:pt idx="2035">
                  <c:v>275.88685100702099</c:v>
                </c:pt>
                <c:pt idx="2036">
                  <c:v>276.0115289225177</c:v>
                </c:pt>
                <c:pt idx="2037">
                  <c:v>276.15759441020117</c:v>
                </c:pt>
                <c:pt idx="2038">
                  <c:v>276.32297279039108</c:v>
                </c:pt>
                <c:pt idx="2039">
                  <c:v>276.030873175632</c:v>
                </c:pt>
                <c:pt idx="2040">
                  <c:v>275.97016967667781</c:v>
                </c:pt>
                <c:pt idx="2041">
                  <c:v>276.0914210248792</c:v>
                </c:pt>
                <c:pt idx="2042">
                  <c:v>275.70136228652296</c:v>
                </c:pt>
                <c:pt idx="2043">
                  <c:v>276.03901087570586</c:v>
                </c:pt>
                <c:pt idx="2044">
                  <c:v>275.57279338443647</c:v>
                </c:pt>
                <c:pt idx="2045">
                  <c:v>275.86204772756486</c:v>
                </c:pt>
                <c:pt idx="2046">
                  <c:v>275.93945387402931</c:v>
                </c:pt>
                <c:pt idx="2047">
                  <c:v>275.87313248964978</c:v>
                </c:pt>
                <c:pt idx="2048">
                  <c:v>275.80877173142676</c:v>
                </c:pt>
                <c:pt idx="2049">
                  <c:v>275.83940801309086</c:v>
                </c:pt>
                <c:pt idx="2050">
                  <c:v>275.40675977766335</c:v>
                </c:pt>
                <c:pt idx="2051">
                  <c:v>275.65603402312411</c:v>
                </c:pt>
                <c:pt idx="2052">
                  <c:v>275.81896328799365</c:v>
                </c:pt>
                <c:pt idx="2053">
                  <c:v>275.57529557338779</c:v>
                </c:pt>
                <c:pt idx="2054">
                  <c:v>275.82299053512332</c:v>
                </c:pt>
                <c:pt idx="2055">
                  <c:v>275.75877584252623</c:v>
                </c:pt>
                <c:pt idx="2056">
                  <c:v>275.28739916305864</c:v>
                </c:pt>
                <c:pt idx="2057">
                  <c:v>275.49008962782625</c:v>
                </c:pt>
                <c:pt idx="2058">
                  <c:v>275.56351045548064</c:v>
                </c:pt>
                <c:pt idx="2059">
                  <c:v>275.6796752272968</c:v>
                </c:pt>
                <c:pt idx="2060">
                  <c:v>275.61284222739658</c:v>
                </c:pt>
                <c:pt idx="2061">
                  <c:v>275.35981270616077</c:v>
                </c:pt>
                <c:pt idx="2062">
                  <c:v>275.30701722509497</c:v>
                </c:pt>
                <c:pt idx="2063">
                  <c:v>275.37589555175214</c:v>
                </c:pt>
                <c:pt idx="2064">
                  <c:v>275.35570413224093</c:v>
                </c:pt>
                <c:pt idx="2065">
                  <c:v>275.56135262000419</c:v>
                </c:pt>
                <c:pt idx="2066">
                  <c:v>274.86131315005281</c:v>
                </c:pt>
                <c:pt idx="2067">
                  <c:v>275.20589907142818</c:v>
                </c:pt>
                <c:pt idx="2068">
                  <c:v>275.31607903277865</c:v>
                </c:pt>
                <c:pt idx="2069">
                  <c:v>275.02386381019375</c:v>
                </c:pt>
                <c:pt idx="2070">
                  <c:v>275.08850628693494</c:v>
                </c:pt>
                <c:pt idx="2071">
                  <c:v>275.34587332568816</c:v>
                </c:pt>
                <c:pt idx="2072">
                  <c:v>275.09311095717516</c:v>
                </c:pt>
                <c:pt idx="2073">
                  <c:v>275.35320677395413</c:v>
                </c:pt>
                <c:pt idx="2074">
                  <c:v>274.96238644130216</c:v>
                </c:pt>
                <c:pt idx="2075">
                  <c:v>274.80300499421594</c:v>
                </c:pt>
                <c:pt idx="2076">
                  <c:v>274.92118430953917</c:v>
                </c:pt>
                <c:pt idx="2077">
                  <c:v>274.66833893413565</c:v>
                </c:pt>
                <c:pt idx="2078">
                  <c:v>274.38291463775477</c:v>
                </c:pt>
                <c:pt idx="2079">
                  <c:v>274.76772122521157</c:v>
                </c:pt>
                <c:pt idx="2080">
                  <c:v>274.74261662369139</c:v>
                </c:pt>
                <c:pt idx="2081">
                  <c:v>275.08530482180259</c:v>
                </c:pt>
                <c:pt idx="2082">
                  <c:v>274.79836727143845</c:v>
                </c:pt>
                <c:pt idx="2083">
                  <c:v>274.87115910305278</c:v>
                </c:pt>
                <c:pt idx="2084">
                  <c:v>274.79719814273972</c:v>
                </c:pt>
                <c:pt idx="2085">
                  <c:v>274.46615620888485</c:v>
                </c:pt>
                <c:pt idx="2086">
                  <c:v>274.49110246619921</c:v>
                </c:pt>
                <c:pt idx="2087">
                  <c:v>274.47442784529323</c:v>
                </c:pt>
                <c:pt idx="2088">
                  <c:v>274.49789775681705</c:v>
                </c:pt>
                <c:pt idx="2089">
                  <c:v>274.20777376748828</c:v>
                </c:pt>
                <c:pt idx="2090">
                  <c:v>273.78440570437658</c:v>
                </c:pt>
                <c:pt idx="2091">
                  <c:v>274.39630058100107</c:v>
                </c:pt>
                <c:pt idx="2092">
                  <c:v>273.967080934801</c:v>
                </c:pt>
                <c:pt idx="2093">
                  <c:v>273.86730357341037</c:v>
                </c:pt>
                <c:pt idx="2094">
                  <c:v>273.79399322428952</c:v>
                </c:pt>
                <c:pt idx="2095">
                  <c:v>274.00942834885689</c:v>
                </c:pt>
                <c:pt idx="2096">
                  <c:v>273.79848170407541</c:v>
                </c:pt>
                <c:pt idx="2097">
                  <c:v>273.64267495865033</c:v>
                </c:pt>
                <c:pt idx="2098">
                  <c:v>273.48792183462768</c:v>
                </c:pt>
                <c:pt idx="2099">
                  <c:v>273.41711385078429</c:v>
                </c:pt>
                <c:pt idx="2100">
                  <c:v>273.17272090667899</c:v>
                </c:pt>
                <c:pt idx="2101">
                  <c:v>273.37951412915845</c:v>
                </c:pt>
                <c:pt idx="2102">
                  <c:v>273.36200582958588</c:v>
                </c:pt>
                <c:pt idx="2103">
                  <c:v>273.43308013606094</c:v>
                </c:pt>
                <c:pt idx="2104">
                  <c:v>273.23084282081197</c:v>
                </c:pt>
                <c:pt idx="2105">
                  <c:v>273.07125158283549</c:v>
                </c:pt>
                <c:pt idx="2106">
                  <c:v>272.91554780850532</c:v>
                </c:pt>
                <c:pt idx="2107">
                  <c:v>272.67500720975806</c:v>
                </c:pt>
                <c:pt idx="2108">
                  <c:v>272.92039806353057</c:v>
                </c:pt>
                <c:pt idx="2109">
                  <c:v>272.53479603759564</c:v>
                </c:pt>
                <c:pt idx="2110">
                  <c:v>272.87773689551295</c:v>
                </c:pt>
                <c:pt idx="2111">
                  <c:v>272.48762313258248</c:v>
                </c:pt>
                <c:pt idx="2112">
                  <c:v>272.42644442755591</c:v>
                </c:pt>
                <c:pt idx="2113">
                  <c:v>272.13229205557013</c:v>
                </c:pt>
                <c:pt idx="2114">
                  <c:v>272.19937955647612</c:v>
                </c:pt>
                <c:pt idx="2115">
                  <c:v>272.00024394973616</c:v>
                </c:pt>
                <c:pt idx="2116">
                  <c:v>272.34219686588352</c:v>
                </c:pt>
                <c:pt idx="2117">
                  <c:v>272.23419183433305</c:v>
                </c:pt>
                <c:pt idx="2118">
                  <c:v>271.71415836033964</c:v>
                </c:pt>
                <c:pt idx="2119">
                  <c:v>271.60043559876311</c:v>
                </c:pt>
                <c:pt idx="2120">
                  <c:v>271.39851771999554</c:v>
                </c:pt>
                <c:pt idx="2121">
                  <c:v>271.05201434653696</c:v>
                </c:pt>
                <c:pt idx="2122">
                  <c:v>271.3104146326786</c:v>
                </c:pt>
                <c:pt idx="2123">
                  <c:v>271.06288182164428</c:v>
                </c:pt>
                <c:pt idx="2124">
                  <c:v>270.63924284267534</c:v>
                </c:pt>
                <c:pt idx="2125">
                  <c:v>270.7548084949691</c:v>
                </c:pt>
                <c:pt idx="2126">
                  <c:v>270.59239975218134</c:v>
                </c:pt>
                <c:pt idx="2127">
                  <c:v>270.44018538385814</c:v>
                </c:pt>
                <c:pt idx="2128">
                  <c:v>269.96356577731132</c:v>
                </c:pt>
                <c:pt idx="2129">
                  <c:v>269.94112079787703</c:v>
                </c:pt>
                <c:pt idx="2130">
                  <c:v>269.51695561344246</c:v>
                </c:pt>
                <c:pt idx="2131">
                  <c:v>269.49488369750981</c:v>
                </c:pt>
                <c:pt idx="2132">
                  <c:v>269.47429468988827</c:v>
                </c:pt>
                <c:pt idx="2133">
                  <c:v>269.00849076521376</c:v>
                </c:pt>
                <c:pt idx="2134">
                  <c:v>268.53139157998015</c:v>
                </c:pt>
                <c:pt idx="2135">
                  <c:v>268.05713166953552</c:v>
                </c:pt>
                <c:pt idx="2136">
                  <c:v>268.04411233823981</c:v>
                </c:pt>
                <c:pt idx="2137">
                  <c:v>267.97574003275156</c:v>
                </c:pt>
                <c:pt idx="2138">
                  <c:v>267.85889640236644</c:v>
                </c:pt>
                <c:pt idx="2139">
                  <c:v>267.34176769680755</c:v>
                </c:pt>
                <c:pt idx="2140">
                  <c:v>267.36566986193293</c:v>
                </c:pt>
                <c:pt idx="2141">
                  <c:v>266.38880035966417</c:v>
                </c:pt>
                <c:pt idx="2142">
                  <c:v>266.22328139647328</c:v>
                </c:pt>
                <c:pt idx="2143">
                  <c:v>266.57683931098512</c:v>
                </c:pt>
                <c:pt idx="2144">
                  <c:v>266.32029668016872</c:v>
                </c:pt>
                <c:pt idx="2145">
                  <c:v>266.02318697998066</c:v>
                </c:pt>
                <c:pt idx="2146">
                  <c:v>265.77583629027936</c:v>
                </c:pt>
                <c:pt idx="2147">
                  <c:v>265.57730813540536</c:v>
                </c:pt>
                <c:pt idx="2148">
                  <c:v>264.9114715680434</c:v>
                </c:pt>
                <c:pt idx="2149">
                  <c:v>264.44642433038956</c:v>
                </c:pt>
                <c:pt idx="2150">
                  <c:v>264.19603614950046</c:v>
                </c:pt>
                <c:pt idx="2151">
                  <c:v>263.0862576585389</c:v>
                </c:pt>
                <c:pt idx="2152">
                  <c:v>262.0235003082347</c:v>
                </c:pt>
                <c:pt idx="2153">
                  <c:v>261.22578323039801</c:v>
                </c:pt>
                <c:pt idx="2154">
                  <c:v>260.19442396155534</c:v>
                </c:pt>
                <c:pt idx="2155">
                  <c:v>259.50004820463374</c:v>
                </c:pt>
                <c:pt idx="2156">
                  <c:v>255.67834024589871</c:v>
                </c:pt>
                <c:pt idx="2157">
                  <c:v>247.27058797836048</c:v>
                </c:pt>
              </c:numCache>
            </c:numRef>
          </c:yVal>
          <c:smooth val="0"/>
        </c:ser>
        <c:ser>
          <c:idx val="8"/>
          <c:order val="8"/>
          <c:tx>
            <c:v>6060-T-D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BA$10:$BA$2154</c:f>
              <c:numCache>
                <c:formatCode>0.0000</c:formatCode>
                <c:ptCount val="2145"/>
                <c:pt idx="0">
                  <c:v>-1.3729559246471118E-5</c:v>
                </c:pt>
                <c:pt idx="1">
                  <c:v>-2.0695794508568342E-6</c:v>
                </c:pt>
                <c:pt idx="2">
                  <c:v>9.6932608782748306E-6</c:v>
                </c:pt>
                <c:pt idx="3">
                  <c:v>-2.2449531534929835E-5</c:v>
                </c:pt>
                <c:pt idx="4">
                  <c:v>9.718556288558516E-6</c:v>
                </c:pt>
                <c:pt idx="5">
                  <c:v>-1.6803720054823152E-5</c:v>
                </c:pt>
                <c:pt idx="6">
                  <c:v>-5.8938583996155143E-6</c:v>
                </c:pt>
                <c:pt idx="7">
                  <c:v>-1.4709176746045843E-5</c:v>
                </c:pt>
                <c:pt idx="8">
                  <c:v>-8.2450559140136249E-5</c:v>
                </c:pt>
                <c:pt idx="9">
                  <c:v>-4.6168234060149676E-5</c:v>
                </c:pt>
                <c:pt idx="10">
                  <c:v>-2.7389460575594998E-5</c:v>
                </c:pt>
                <c:pt idx="11">
                  <c:v>-1.1677162548694506E-5</c:v>
                </c:pt>
                <c:pt idx="12">
                  <c:v>-3.22091449544358E-5</c:v>
                </c:pt>
                <c:pt idx="13">
                  <c:v>-2.5759697685541395E-5</c:v>
                </c:pt>
                <c:pt idx="14">
                  <c:v>-2.5797006260418335E-5</c:v>
                </c:pt>
                <c:pt idx="15">
                  <c:v>-2.0373498185750953E-5</c:v>
                </c:pt>
                <c:pt idx="16">
                  <c:v>-3.8192336026681743E-5</c:v>
                </c:pt>
                <c:pt idx="17">
                  <c:v>-2.708922409053778E-5</c:v>
                </c:pt>
                <c:pt idx="18">
                  <c:v>-3.6745721882068019E-5</c:v>
                </c:pt>
                <c:pt idx="19">
                  <c:v>-3.1178048623195157E-5</c:v>
                </c:pt>
                <c:pt idx="20">
                  <c:v>-2.9282174891050001E-5</c:v>
                </c:pt>
                <c:pt idx="21">
                  <c:v>-3.0913479731583702E-5</c:v>
                </c:pt>
                <c:pt idx="22">
                  <c:v>-2.8732595108372739E-5</c:v>
                </c:pt>
                <c:pt idx="23">
                  <c:v>-1.367004287501026E-5</c:v>
                </c:pt>
                <c:pt idx="24">
                  <c:v>-3.4083149248572369E-5</c:v>
                </c:pt>
                <c:pt idx="25">
                  <c:v>-2.7518331163451103E-5</c:v>
                </c:pt>
                <c:pt idx="26">
                  <c:v>-3.6262348975500189E-5</c:v>
                </c:pt>
                <c:pt idx="27">
                  <c:v>-2.6110863268913689E-5</c:v>
                </c:pt>
                <c:pt idx="28">
                  <c:v>-2.4430242692503956E-5</c:v>
                </c:pt>
                <c:pt idx="29">
                  <c:v>-1.6949778140947473E-5</c:v>
                </c:pt>
                <c:pt idx="30">
                  <c:v>-2.3397362603581228E-5</c:v>
                </c:pt>
                <c:pt idx="31">
                  <c:v>-3.4427410725992829E-5</c:v>
                </c:pt>
                <c:pt idx="32">
                  <c:v>-3.3026766657310761E-5</c:v>
                </c:pt>
                <c:pt idx="33">
                  <c:v>-2.3716573268897591E-5</c:v>
                </c:pt>
                <c:pt idx="34">
                  <c:v>-3.5807935429866709E-5</c:v>
                </c:pt>
                <c:pt idx="35">
                  <c:v>-5.0924944193034192E-5</c:v>
                </c:pt>
                <c:pt idx="36">
                  <c:v>-3.1915926345361416E-5</c:v>
                </c:pt>
                <c:pt idx="37">
                  <c:v>-4.599675434915554E-5</c:v>
                </c:pt>
                <c:pt idx="38">
                  <c:v>-3.0428668119464959E-5</c:v>
                </c:pt>
                <c:pt idx="39">
                  <c:v>-2.2765286317019826E-5</c:v>
                </c:pt>
                <c:pt idx="40">
                  <c:v>-3.6225040354224072E-5</c:v>
                </c:pt>
                <c:pt idx="41">
                  <c:v>-3.8604595604660181E-5</c:v>
                </c:pt>
                <c:pt idx="42">
                  <c:v>-4.1840152872927485E-5</c:v>
                </c:pt>
                <c:pt idx="43">
                  <c:v>-2.9438316092836738E-5</c:v>
                </c:pt>
                <c:pt idx="44">
                  <c:v>-3.13088542217346E-5</c:v>
                </c:pt>
                <c:pt idx="45">
                  <c:v>-6.6611906704017494E-5</c:v>
                </c:pt>
                <c:pt idx="46">
                  <c:v>-3.6991655452503741E-5</c:v>
                </c:pt>
                <c:pt idx="47">
                  <c:v>-5.7449021008378852E-5</c:v>
                </c:pt>
                <c:pt idx="48">
                  <c:v>-3.5657013340738102E-5</c:v>
                </c:pt>
                <c:pt idx="49">
                  <c:v>-3.1278562997651219E-5</c:v>
                </c:pt>
                <c:pt idx="50">
                  <c:v>-4.6163046022370632E-5</c:v>
                </c:pt>
                <c:pt idx="51">
                  <c:v>-3.2842103479537793E-5</c:v>
                </c:pt>
                <c:pt idx="52">
                  <c:v>-4.0510707515129196E-5</c:v>
                </c:pt>
                <c:pt idx="53">
                  <c:v>-3.8187465750965226E-5</c:v>
                </c:pt>
                <c:pt idx="54">
                  <c:v>-1.9899196588012993E-5</c:v>
                </c:pt>
                <c:pt idx="55">
                  <c:v>-2.0589509887193152E-5</c:v>
                </c:pt>
                <c:pt idx="56">
                  <c:v>-1.9441324021742067E-5</c:v>
                </c:pt>
                <c:pt idx="57">
                  <c:v>-4.0622537895053272E-5</c:v>
                </c:pt>
                <c:pt idx="58">
                  <c:v>-3.7159847754680943E-5</c:v>
                </c:pt>
                <c:pt idx="59">
                  <c:v>-4.7082309660498789E-5</c:v>
                </c:pt>
                <c:pt idx="60">
                  <c:v>-4.2386403374669852E-5</c:v>
                </c:pt>
                <c:pt idx="61">
                  <c:v>-3.8576052578400738E-5</c:v>
                </c:pt>
                <c:pt idx="62">
                  <c:v>-4.7808144904548227E-5</c:v>
                </c:pt>
                <c:pt idx="63">
                  <c:v>-3.1901406757236439E-5</c:v>
                </c:pt>
                <c:pt idx="64">
                  <c:v>-5.4186300057955573E-5</c:v>
                </c:pt>
                <c:pt idx="65">
                  <c:v>-4.6549841182623866E-5</c:v>
                </c:pt>
                <c:pt idx="66">
                  <c:v>-3.5411737431845992E-5</c:v>
                </c:pt>
                <c:pt idx="67">
                  <c:v>-1.5755316180757453E-5</c:v>
                </c:pt>
                <c:pt idx="68">
                  <c:v>-1.8537991801355076E-5</c:v>
                </c:pt>
                <c:pt idx="69">
                  <c:v>-3.0291745056096237E-5</c:v>
                </c:pt>
                <c:pt idx="70">
                  <c:v>-3.7200687143908921E-5</c:v>
                </c:pt>
                <c:pt idx="71">
                  <c:v>-2.850112865676227E-5</c:v>
                </c:pt>
                <c:pt idx="72">
                  <c:v>-3.1140062737544608E-5</c:v>
                </c:pt>
                <c:pt idx="73">
                  <c:v>-3.9072953246242718E-5</c:v>
                </c:pt>
                <c:pt idx="74">
                  <c:v>-4.9344851625583788E-5</c:v>
                </c:pt>
                <c:pt idx="75">
                  <c:v>-3.1372618998642135E-5</c:v>
                </c:pt>
                <c:pt idx="76">
                  <c:v>-3.4253260305395219E-5</c:v>
                </c:pt>
                <c:pt idx="77">
                  <c:v>-3.8720068156165155E-5</c:v>
                </c:pt>
                <c:pt idx="78">
                  <c:v>-2.71601961281805E-5</c:v>
                </c:pt>
                <c:pt idx="79">
                  <c:v>-4.4491452724970317E-5</c:v>
                </c:pt>
                <c:pt idx="80">
                  <c:v>-4.5116731726379317E-5</c:v>
                </c:pt>
                <c:pt idx="81">
                  <c:v>-6.0527255624726436E-5</c:v>
                </c:pt>
                <c:pt idx="82">
                  <c:v>-3.7018817369357504E-5</c:v>
                </c:pt>
                <c:pt idx="83">
                  <c:v>-3.6713588591146009E-5</c:v>
                </c:pt>
                <c:pt idx="84">
                  <c:v>-6.3168129714955996E-5</c:v>
                </c:pt>
                <c:pt idx="85">
                  <c:v>-5.1695922163643663E-5</c:v>
                </c:pt>
                <c:pt idx="86">
                  <c:v>-4.6386086687623618E-5</c:v>
                </c:pt>
                <c:pt idx="87">
                  <c:v>-3.5401795055222581E-5</c:v>
                </c:pt>
                <c:pt idx="88">
                  <c:v>-2.887675417965342E-5</c:v>
                </c:pt>
                <c:pt idx="89">
                  <c:v>-1.7898714709592639E-5</c:v>
                </c:pt>
                <c:pt idx="90">
                  <c:v>-1.9278132304669337E-5</c:v>
                </c:pt>
                <c:pt idx="91">
                  <c:v>-1.9847385273675052E-5</c:v>
                </c:pt>
                <c:pt idx="92">
                  <c:v>-2.1078146148121725E-5</c:v>
                </c:pt>
                <c:pt idx="93">
                  <c:v>-6.5024911682352881E-6</c:v>
                </c:pt>
                <c:pt idx="94">
                  <c:v>-1.9773115276274422E-5</c:v>
                </c:pt>
                <c:pt idx="95">
                  <c:v>-1.4124671368681124E-5</c:v>
                </c:pt>
                <c:pt idx="96">
                  <c:v>-2.9506653004766727E-5</c:v>
                </c:pt>
                <c:pt idx="97">
                  <c:v>2.7380846638119718E-6</c:v>
                </c:pt>
                <c:pt idx="98">
                  <c:v>-9.1650047215746915E-6</c:v>
                </c:pt>
                <c:pt idx="99">
                  <c:v>-1.5093485725727407E-5</c:v>
                </c:pt>
                <c:pt idx="100">
                  <c:v>-5.0197217216272727E-6</c:v>
                </c:pt>
                <c:pt idx="101">
                  <c:v>-1.2612688025230465E-5</c:v>
                </c:pt>
                <c:pt idx="102">
                  <c:v>-2.1965913078710118E-6</c:v>
                </c:pt>
                <c:pt idx="103">
                  <c:v>-1.895579193518118E-5</c:v>
                </c:pt>
                <c:pt idx="104">
                  <c:v>-1.9446670523655225E-5</c:v>
                </c:pt>
                <c:pt idx="105">
                  <c:v>-1.4217020963464745E-5</c:v>
                </c:pt>
                <c:pt idx="106">
                  <c:v>-1.2853758223486079E-5</c:v>
                </c:pt>
                <c:pt idx="107">
                  <c:v>-4.1514055180457191E-6</c:v>
                </c:pt>
                <c:pt idx="108">
                  <c:v>-9.075876361264336E-6</c:v>
                </c:pt>
                <c:pt idx="109">
                  <c:v>-5.3021006834563615E-6</c:v>
                </c:pt>
                <c:pt idx="110">
                  <c:v>-1.9408237524171882E-6</c:v>
                </c:pt>
                <c:pt idx="111">
                  <c:v>-6.8652297518931251E-6</c:v>
                </c:pt>
                <c:pt idx="112">
                  <c:v>3.0761706711603597E-6</c:v>
                </c:pt>
                <c:pt idx="113">
                  <c:v>-4.3514370707491807E-6</c:v>
                </c:pt>
                <c:pt idx="114">
                  <c:v>-2.6832739190495939E-6</c:v>
                </c:pt>
                <c:pt idx="115">
                  <c:v>-2.2636485978066916E-5</c:v>
                </c:pt>
                <c:pt idx="116">
                  <c:v>-8.8923300610780059E-7</c:v>
                </c:pt>
                <c:pt idx="117">
                  <c:v>-1.8716371494965542E-5</c:v>
                </c:pt>
                <c:pt idx="118">
                  <c:v>3.0453285035691232E-6</c:v>
                </c:pt>
                <c:pt idx="119">
                  <c:v>-1.9357716812151178E-5</c:v>
                </c:pt>
                <c:pt idx="120">
                  <c:v>-8.1130178150316985E-6</c:v>
                </c:pt>
                <c:pt idx="121">
                  <c:v>-2.0473297614491068E-5</c:v>
                </c:pt>
                <c:pt idx="122">
                  <c:v>-4.9954371830234141E-6</c:v>
                </c:pt>
                <c:pt idx="123">
                  <c:v>-7.9774260257251906E-6</c:v>
                </c:pt>
                <c:pt idx="124">
                  <c:v>-1.9737709558518743E-5</c:v>
                </c:pt>
                <c:pt idx="125">
                  <c:v>-2.5464146480131951E-5</c:v>
                </c:pt>
                <c:pt idx="126">
                  <c:v>-2.1054056577792803E-5</c:v>
                </c:pt>
                <c:pt idx="127">
                  <c:v>-7.5107402867295009E-6</c:v>
                </c:pt>
                <c:pt idx="128">
                  <c:v>-1.3136968006966242E-5</c:v>
                </c:pt>
                <c:pt idx="129">
                  <c:v>-2.2536493369943643E-5</c:v>
                </c:pt>
                <c:pt idx="130">
                  <c:v>-3.4636248439369173E-6</c:v>
                </c:pt>
                <c:pt idx="131">
                  <c:v>-2.4265292406987362E-5</c:v>
                </c:pt>
                <c:pt idx="132">
                  <c:v>-3.8919934359011899E-5</c:v>
                </c:pt>
                <c:pt idx="133">
                  <c:v>-3.5652847805985494E-5</c:v>
                </c:pt>
                <c:pt idx="134">
                  <c:v>-3.4020440313522679E-5</c:v>
                </c:pt>
                <c:pt idx="135">
                  <c:v>-3.5386935598649894E-5</c:v>
                </c:pt>
                <c:pt idx="136">
                  <c:v>-1.9809835581056874E-5</c:v>
                </c:pt>
                <c:pt idx="137">
                  <c:v>-4.7090892855564614E-5</c:v>
                </c:pt>
                <c:pt idx="138">
                  <c:v>-1.7306388056484786E-5</c:v>
                </c:pt>
                <c:pt idx="139">
                  <c:v>-2.9063892276305837E-5</c:v>
                </c:pt>
                <c:pt idx="140">
                  <c:v>-4.9446441716204358E-5</c:v>
                </c:pt>
                <c:pt idx="141">
                  <c:v>-5.1661067338811494E-5</c:v>
                </c:pt>
                <c:pt idx="142">
                  <c:v>-4.122157058472975E-5</c:v>
                </c:pt>
                <c:pt idx="143">
                  <c:v>-5.2664427552634636E-5</c:v>
                </c:pt>
                <c:pt idx="144">
                  <c:v>-4.7798623847579869E-5</c:v>
                </c:pt>
                <c:pt idx="145">
                  <c:v>-5.3194578454543928E-5</c:v>
                </c:pt>
                <c:pt idx="146">
                  <c:v>-5.552955512109074E-5</c:v>
                </c:pt>
                <c:pt idx="147">
                  <c:v>-6.3398734466406088E-5</c:v>
                </c:pt>
                <c:pt idx="148">
                  <c:v>-8.3630562587691125E-5</c:v>
                </c:pt>
                <c:pt idx="149">
                  <c:v>-6.1144348969880969E-5</c:v>
                </c:pt>
                <c:pt idx="150">
                  <c:v>-5.997809448068261E-5</c:v>
                </c:pt>
                <c:pt idx="151">
                  <c:v>-8.0224348760309528E-5</c:v>
                </c:pt>
                <c:pt idx="152">
                  <c:v>-5.583217649738259E-5</c:v>
                </c:pt>
                <c:pt idx="153">
                  <c:v>-6.4926937479687177E-5</c:v>
                </c:pt>
                <c:pt idx="154">
                  <c:v>-7.0586625720935492E-5</c:v>
                </c:pt>
                <c:pt idx="155">
                  <c:v>-6.6795854539240882E-5</c:v>
                </c:pt>
                <c:pt idx="156">
                  <c:v>-9.1506681819633211E-5</c:v>
                </c:pt>
                <c:pt idx="157">
                  <c:v>-7.2305705753007298E-5</c:v>
                </c:pt>
                <c:pt idx="158">
                  <c:v>-6.7058502270792876E-5</c:v>
                </c:pt>
                <c:pt idx="159">
                  <c:v>-8.4440738833378129E-5</c:v>
                </c:pt>
                <c:pt idx="160">
                  <c:v>-9.768842016275389E-5</c:v>
                </c:pt>
                <c:pt idx="161">
                  <c:v>-9.2899222231515111E-5</c:v>
                </c:pt>
                <c:pt idx="162">
                  <c:v>-8.253987336791376E-5</c:v>
                </c:pt>
                <c:pt idx="163">
                  <c:v>-1.1153049641820357E-4</c:v>
                </c:pt>
                <c:pt idx="164">
                  <c:v>-8.8047541566394329E-5</c:v>
                </c:pt>
                <c:pt idx="165">
                  <c:v>-1.054530289512871E-4</c:v>
                </c:pt>
                <c:pt idx="166">
                  <c:v>-1.0227426357558282E-4</c:v>
                </c:pt>
                <c:pt idx="167">
                  <c:v>-8.8461272235902839E-5</c:v>
                </c:pt>
                <c:pt idx="168">
                  <c:v>-9.6915175038096095E-5</c:v>
                </c:pt>
                <c:pt idx="169">
                  <c:v>-1.0209276857262131E-4</c:v>
                </c:pt>
                <c:pt idx="170">
                  <c:v>-8.4697919692529658E-5</c:v>
                </c:pt>
                <c:pt idx="171">
                  <c:v>-7.985994908276913E-5</c:v>
                </c:pt>
                <c:pt idx="172">
                  <c:v>-7.8255587793282636E-5</c:v>
                </c:pt>
                <c:pt idx="173">
                  <c:v>-9.6751325192576706E-5</c:v>
                </c:pt>
                <c:pt idx="174">
                  <c:v>-6.8762624722026487E-5</c:v>
                </c:pt>
                <c:pt idx="175">
                  <c:v>-8.2045995143739865E-5</c:v>
                </c:pt>
                <c:pt idx="176">
                  <c:v>-1.0021557983970437E-4</c:v>
                </c:pt>
                <c:pt idx="177">
                  <c:v>-1.0459578051460078E-4</c:v>
                </c:pt>
                <c:pt idx="178">
                  <c:v>-8.7848970717764542E-5</c:v>
                </c:pt>
                <c:pt idx="179">
                  <c:v>-8.9251655656457827E-5</c:v>
                </c:pt>
                <c:pt idx="180">
                  <c:v>-8.6324019277156242E-5</c:v>
                </c:pt>
                <c:pt idx="181">
                  <c:v>-1.0075392049495253E-4</c:v>
                </c:pt>
                <c:pt idx="182">
                  <c:v>-6.0843128804513049E-5</c:v>
                </c:pt>
                <c:pt idx="183">
                  <c:v>-8.0937948310895957E-5</c:v>
                </c:pt>
                <c:pt idx="184">
                  <c:v>-5.9236167649699407E-5</c:v>
                </c:pt>
                <c:pt idx="185">
                  <c:v>-8.5456413450449634E-5</c:v>
                </c:pt>
                <c:pt idx="186">
                  <c:v>-8.9898602073869966E-5</c:v>
                </c:pt>
                <c:pt idx="187">
                  <c:v>-5.8509435414617764E-5</c:v>
                </c:pt>
                <c:pt idx="188">
                  <c:v>-6.7214191486725684E-5</c:v>
                </c:pt>
                <c:pt idx="189">
                  <c:v>-7.3108587306928248E-5</c:v>
                </c:pt>
                <c:pt idx="190">
                  <c:v>-6.7975031509002288E-5</c:v>
                </c:pt>
                <c:pt idx="191">
                  <c:v>-8.443316511101901E-5</c:v>
                </c:pt>
                <c:pt idx="192">
                  <c:v>-9.4480640386800639E-5</c:v>
                </c:pt>
                <c:pt idx="193">
                  <c:v>-9.1045637008691557E-5</c:v>
                </c:pt>
                <c:pt idx="194">
                  <c:v>-8.8870698444233013E-5</c:v>
                </c:pt>
                <c:pt idx="195">
                  <c:v>-5.6575888612377589E-5</c:v>
                </c:pt>
                <c:pt idx="196">
                  <c:v>-5.7284188784043088E-5</c:v>
                </c:pt>
                <c:pt idx="197">
                  <c:v>-5.4305146479066333E-5</c:v>
                </c:pt>
                <c:pt idx="198">
                  <c:v>-7.8421647173851361E-5</c:v>
                </c:pt>
                <c:pt idx="199">
                  <c:v>-6.6722064989627465E-5</c:v>
                </c:pt>
                <c:pt idx="200">
                  <c:v>-6.2870166820904556E-5</c:v>
                </c:pt>
                <c:pt idx="201">
                  <c:v>-7.1037127610473977E-5</c:v>
                </c:pt>
                <c:pt idx="202">
                  <c:v>-5.4985651787813517E-5</c:v>
                </c:pt>
                <c:pt idx="203">
                  <c:v>-6.8009757730665816E-5</c:v>
                </c:pt>
                <c:pt idx="204">
                  <c:v>-5.2492943370821793E-5</c:v>
                </c:pt>
                <c:pt idx="205">
                  <c:v>-2.9953580722339671E-5</c:v>
                </c:pt>
                <c:pt idx="206">
                  <c:v>-5.361142751424445E-5</c:v>
                </c:pt>
                <c:pt idx="207">
                  <c:v>-4.3355010485288548E-5</c:v>
                </c:pt>
                <c:pt idx="208">
                  <c:v>-5.323847226736502E-5</c:v>
                </c:pt>
                <c:pt idx="209">
                  <c:v>-5.7955727664125403E-5</c:v>
                </c:pt>
                <c:pt idx="210">
                  <c:v>-5.4069000809486498E-5</c:v>
                </c:pt>
                <c:pt idx="211">
                  <c:v>-4.8775313526945759E-5</c:v>
                </c:pt>
                <c:pt idx="212">
                  <c:v>-4.0942555235066774E-5</c:v>
                </c:pt>
                <c:pt idx="213">
                  <c:v>-4.1003555616124033E-5</c:v>
                </c:pt>
                <c:pt idx="214">
                  <c:v>-3.0866033440569594E-5</c:v>
                </c:pt>
                <c:pt idx="215">
                  <c:v>-4.1102526181258829E-5</c:v>
                </c:pt>
                <c:pt idx="216">
                  <c:v>-2.1105944250637203E-5</c:v>
                </c:pt>
                <c:pt idx="217">
                  <c:v>-2.2306378215338212E-5</c:v>
                </c:pt>
                <c:pt idx="218">
                  <c:v>-5.1910610803939392E-5</c:v>
                </c:pt>
                <c:pt idx="219">
                  <c:v>-3.3845478568610534E-5</c:v>
                </c:pt>
                <c:pt idx="220">
                  <c:v>-4.4104991657563462E-5</c:v>
                </c:pt>
                <c:pt idx="221">
                  <c:v>-3.3862846246127381E-5</c:v>
                </c:pt>
                <c:pt idx="222">
                  <c:v>-3.8371542097555039E-5</c:v>
                </c:pt>
                <c:pt idx="223">
                  <c:v>-4.3346077801864114E-5</c:v>
                </c:pt>
                <c:pt idx="224">
                  <c:v>-2.3686991661723633E-5</c:v>
                </c:pt>
                <c:pt idx="225">
                  <c:v>-2.9970440071993209E-5</c:v>
                </c:pt>
                <c:pt idx="226">
                  <c:v>-4.0135233551814344E-5</c:v>
                </c:pt>
                <c:pt idx="227">
                  <c:v>-4.1354214739025346E-5</c:v>
                </c:pt>
                <c:pt idx="228">
                  <c:v>-2.9334153504423366E-5</c:v>
                </c:pt>
                <c:pt idx="229">
                  <c:v>-3.3865662582802428E-5</c:v>
                </c:pt>
                <c:pt idx="230">
                  <c:v>-3.1288988568790063E-5</c:v>
                </c:pt>
                <c:pt idx="231">
                  <c:v>-2.8730772380376594E-5</c:v>
                </c:pt>
                <c:pt idx="232">
                  <c:v>-2.1977975934906629E-5</c:v>
                </c:pt>
                <c:pt idx="233">
                  <c:v>-1.3759495210799791E-5</c:v>
                </c:pt>
                <c:pt idx="234">
                  <c:v>-1.2263929901312732E-5</c:v>
                </c:pt>
                <c:pt idx="235">
                  <c:v>-2.382664869331533E-5</c:v>
                </c:pt>
                <c:pt idx="236">
                  <c:v>-1.4291764273032599E-5</c:v>
                </c:pt>
                <c:pt idx="237">
                  <c:v>-1.3994038046348002E-5</c:v>
                </c:pt>
                <c:pt idx="238">
                  <c:v>-4.1813990090063999E-5</c:v>
                </c:pt>
                <c:pt idx="239">
                  <c:v>-1.784602785270665E-5</c:v>
                </c:pt>
                <c:pt idx="240">
                  <c:v>-1.8012823694554814E-5</c:v>
                </c:pt>
                <c:pt idx="241">
                  <c:v>-1.8372416939715615E-5</c:v>
                </c:pt>
                <c:pt idx="242">
                  <c:v>-8.4709665850498522E-7</c:v>
                </c:pt>
                <c:pt idx="243">
                  <c:v>-1.8954083112270709E-5</c:v>
                </c:pt>
                <c:pt idx="244">
                  <c:v>-1.277269400059395E-5</c:v>
                </c:pt>
                <c:pt idx="245">
                  <c:v>-6.2848797844961761E-5</c:v>
                </c:pt>
                <c:pt idx="246">
                  <c:v>-2.5090533082330955E-5</c:v>
                </c:pt>
                <c:pt idx="247">
                  <c:v>-1.6085474639459022E-5</c:v>
                </c:pt>
                <c:pt idx="248">
                  <c:v>1.1846289151083537E-7</c:v>
                </c:pt>
                <c:pt idx="249">
                  <c:v>3.2262418182497227E-6</c:v>
                </c:pt>
                <c:pt idx="250">
                  <c:v>-3.5594076487360511E-5</c:v>
                </c:pt>
                <c:pt idx="251">
                  <c:v>-1.2651666748185551E-5</c:v>
                </c:pt>
                <c:pt idx="252">
                  <c:v>-2.1639224310168476E-5</c:v>
                </c:pt>
                <c:pt idx="253">
                  <c:v>-5.1572795271739684E-6</c:v>
                </c:pt>
                <c:pt idx="254">
                  <c:v>-2.2790782428117485E-6</c:v>
                </c:pt>
                <c:pt idx="255">
                  <c:v>-2.0872847969708027E-5</c:v>
                </c:pt>
                <c:pt idx="256">
                  <c:v>-1.6765298260608451E-5</c:v>
                </c:pt>
                <c:pt idx="257">
                  <c:v>-1.8877809256445102E-5</c:v>
                </c:pt>
                <c:pt idx="258">
                  <c:v>-1.4572846790076449E-5</c:v>
                </c:pt>
                <c:pt idx="259">
                  <c:v>4.2620112396978601E-6</c:v>
                </c:pt>
                <c:pt idx="260">
                  <c:v>1.0496388131755064E-5</c:v>
                </c:pt>
                <c:pt idx="261">
                  <c:v>1.0738987548758851E-5</c:v>
                </c:pt>
                <c:pt idx="262">
                  <c:v>-3.8298087720553022E-6</c:v>
                </c:pt>
                <c:pt idx="263">
                  <c:v>1.3634138710994946E-5</c:v>
                </c:pt>
                <c:pt idx="264">
                  <c:v>-2.2896889482383479E-5</c:v>
                </c:pt>
                <c:pt idx="265">
                  <c:v>8.8724549582100409E-6</c:v>
                </c:pt>
                <c:pt idx="266">
                  <c:v>1.7455502056075087E-5</c:v>
                </c:pt>
                <c:pt idx="267">
                  <c:v>-4.7829361435665785E-6</c:v>
                </c:pt>
                <c:pt idx="268">
                  <c:v>2.5186425698369309E-5</c:v>
                </c:pt>
                <c:pt idx="269">
                  <c:v>1.0878615746385926E-5</c:v>
                </c:pt>
                <c:pt idx="270">
                  <c:v>3.7143107436671654E-5</c:v>
                </c:pt>
                <c:pt idx="271">
                  <c:v>2.6280349892592817E-5</c:v>
                </c:pt>
                <c:pt idx="272">
                  <c:v>3.8253591825847689E-6</c:v>
                </c:pt>
                <c:pt idx="273">
                  <c:v>1.913178927799423E-5</c:v>
                </c:pt>
                <c:pt idx="274">
                  <c:v>1.695326608863886E-5</c:v>
                </c:pt>
                <c:pt idx="275">
                  <c:v>1.0358537815513503E-5</c:v>
                </c:pt>
                <c:pt idx="276">
                  <c:v>6.1143731033990768E-6</c:v>
                </c:pt>
                <c:pt idx="277">
                  <c:v>2.6140210659421998E-5</c:v>
                </c:pt>
                <c:pt idx="278">
                  <c:v>2.6469158307291856E-5</c:v>
                </c:pt>
                <c:pt idx="279">
                  <c:v>2.3512060945723784E-5</c:v>
                </c:pt>
                <c:pt idx="280">
                  <c:v>1.7386977912730922E-5</c:v>
                </c:pt>
                <c:pt idx="281">
                  <c:v>1.9255168036212255E-5</c:v>
                </c:pt>
                <c:pt idx="282">
                  <c:v>2.0280274451790195E-5</c:v>
                </c:pt>
                <c:pt idx="283">
                  <c:v>2.5949139049980885E-5</c:v>
                </c:pt>
                <c:pt idx="284">
                  <c:v>2.6763203613180313E-5</c:v>
                </c:pt>
                <c:pt idx="285">
                  <c:v>3.719285986059106E-5</c:v>
                </c:pt>
                <c:pt idx="286">
                  <c:v>3.7731168053399804E-5</c:v>
                </c:pt>
                <c:pt idx="287">
                  <c:v>3.0976464849795642E-6</c:v>
                </c:pt>
                <c:pt idx="288">
                  <c:v>1.7298535468659006E-5</c:v>
                </c:pt>
                <c:pt idx="289">
                  <c:v>2.4125293590026263E-5</c:v>
                </c:pt>
                <c:pt idx="290">
                  <c:v>1.5071436981417162E-5</c:v>
                </c:pt>
                <c:pt idx="291">
                  <c:v>3.5870384023104027E-5</c:v>
                </c:pt>
                <c:pt idx="292">
                  <c:v>2.8544324063252283E-5</c:v>
                </c:pt>
                <c:pt idx="293">
                  <c:v>2.0292781217384065E-5</c:v>
                </c:pt>
                <c:pt idx="294">
                  <c:v>3.8953263852499519E-5</c:v>
                </c:pt>
                <c:pt idx="295">
                  <c:v>3.9747746593014541E-5</c:v>
                </c:pt>
                <c:pt idx="296">
                  <c:v>4.4430083457511552E-5</c:v>
                </c:pt>
                <c:pt idx="297">
                  <c:v>3.295267758256855E-5</c:v>
                </c:pt>
                <c:pt idx="298">
                  <c:v>4.050478162675856E-5</c:v>
                </c:pt>
                <c:pt idx="299">
                  <c:v>3.0432515673032212E-5</c:v>
                </c:pt>
                <c:pt idx="300">
                  <c:v>4.0753285837193034E-5</c:v>
                </c:pt>
                <c:pt idx="301">
                  <c:v>2.8473789683315046E-5</c:v>
                </c:pt>
                <c:pt idx="302">
                  <c:v>2.0806121393812486E-5</c:v>
                </c:pt>
                <c:pt idx="303">
                  <c:v>3.3783981244686536E-5</c:v>
                </c:pt>
                <c:pt idx="304">
                  <c:v>3.7716550570519435E-5</c:v>
                </c:pt>
                <c:pt idx="305">
                  <c:v>3.7684944794520248E-5</c:v>
                </c:pt>
                <c:pt idx="306">
                  <c:v>4.2650917955046374E-5</c:v>
                </c:pt>
                <c:pt idx="307">
                  <c:v>4.5295623475552537E-5</c:v>
                </c:pt>
                <c:pt idx="308">
                  <c:v>3.8394556032373111E-5</c:v>
                </c:pt>
                <c:pt idx="309">
                  <c:v>5.2711585833163438E-5</c:v>
                </c:pt>
                <c:pt idx="310">
                  <c:v>3.9852278552074795E-5</c:v>
                </c:pt>
                <c:pt idx="311">
                  <c:v>4.4801493935150722E-5</c:v>
                </c:pt>
                <c:pt idx="312">
                  <c:v>5.6515011716709888E-5</c:v>
                </c:pt>
                <c:pt idx="313">
                  <c:v>4.8047910807327409E-5</c:v>
                </c:pt>
                <c:pt idx="314">
                  <c:v>5.861512615222054E-5</c:v>
                </c:pt>
                <c:pt idx="315">
                  <c:v>6.973417012487459E-5</c:v>
                </c:pt>
                <c:pt idx="316">
                  <c:v>6.0071193772126249E-5</c:v>
                </c:pt>
                <c:pt idx="317">
                  <c:v>4.4250789572491392E-5</c:v>
                </c:pt>
                <c:pt idx="318">
                  <c:v>5.5099819034107106E-5</c:v>
                </c:pt>
                <c:pt idx="319">
                  <c:v>6.0123699871920434E-5</c:v>
                </c:pt>
                <c:pt idx="320">
                  <c:v>7.710081733458096E-5</c:v>
                </c:pt>
                <c:pt idx="321">
                  <c:v>7.6049980316741754E-5</c:v>
                </c:pt>
                <c:pt idx="322">
                  <c:v>6.7154838462479176E-5</c:v>
                </c:pt>
                <c:pt idx="323">
                  <c:v>4.6360868016857458E-5</c:v>
                </c:pt>
                <c:pt idx="324">
                  <c:v>6.1579668734943046E-5</c:v>
                </c:pt>
                <c:pt idx="325">
                  <c:v>6.0514374177317396E-5</c:v>
                </c:pt>
                <c:pt idx="326">
                  <c:v>5.5029871897151325E-5</c:v>
                </c:pt>
                <c:pt idx="327">
                  <c:v>6.8416053429818692E-5</c:v>
                </c:pt>
                <c:pt idx="328">
                  <c:v>5.1455289014443618E-5</c:v>
                </c:pt>
                <c:pt idx="329">
                  <c:v>4.2062781894399749E-5</c:v>
                </c:pt>
                <c:pt idx="330">
                  <c:v>3.175658087854142E-5</c:v>
                </c:pt>
                <c:pt idx="331">
                  <c:v>5.0716918940545965E-5</c:v>
                </c:pt>
                <c:pt idx="332">
                  <c:v>5.8650974434904662E-5</c:v>
                </c:pt>
                <c:pt idx="333">
                  <c:v>5.4493899316441488E-5</c:v>
                </c:pt>
                <c:pt idx="334">
                  <c:v>6.3402809296540102E-5</c:v>
                </c:pt>
                <c:pt idx="335">
                  <c:v>6.2628142485709332E-5</c:v>
                </c:pt>
                <c:pt idx="336">
                  <c:v>5.7115046480117008E-5</c:v>
                </c:pt>
                <c:pt idx="337">
                  <c:v>5.7308724914439729E-5</c:v>
                </c:pt>
                <c:pt idx="338">
                  <c:v>5.6201103621653222E-5</c:v>
                </c:pt>
                <c:pt idx="339">
                  <c:v>4.5169327357492961E-5</c:v>
                </c:pt>
                <c:pt idx="340">
                  <c:v>5.3897611812771902E-5</c:v>
                </c:pt>
                <c:pt idx="341">
                  <c:v>4.5728905510696244E-5</c:v>
                </c:pt>
                <c:pt idx="342">
                  <c:v>5.0956464331044973E-5</c:v>
                </c:pt>
                <c:pt idx="343">
                  <c:v>6.228512207565799E-5</c:v>
                </c:pt>
                <c:pt idx="344">
                  <c:v>6.6634727989425347E-5</c:v>
                </c:pt>
                <c:pt idx="345">
                  <c:v>7.4482239430955378E-5</c:v>
                </c:pt>
                <c:pt idx="346">
                  <c:v>7.129427187228571E-5</c:v>
                </c:pt>
                <c:pt idx="347">
                  <c:v>5.86013481602486E-5</c:v>
                </c:pt>
                <c:pt idx="348">
                  <c:v>5.6989442612009672E-5</c:v>
                </c:pt>
                <c:pt idx="349">
                  <c:v>6.7500405537734755E-5</c:v>
                </c:pt>
                <c:pt idx="350">
                  <c:v>7.4600572626427148E-5</c:v>
                </c:pt>
                <c:pt idx="351">
                  <c:v>7.3881505142419897E-5</c:v>
                </c:pt>
                <c:pt idx="352">
                  <c:v>4.0620290784264398E-5</c:v>
                </c:pt>
                <c:pt idx="353">
                  <c:v>5.0031338832173984E-5</c:v>
                </c:pt>
                <c:pt idx="354">
                  <c:v>6.8309927295049895E-5</c:v>
                </c:pt>
                <c:pt idx="355">
                  <c:v>7.2155131224552454E-5</c:v>
                </c:pt>
                <c:pt idx="356">
                  <c:v>5.7940571144261691E-5</c:v>
                </c:pt>
                <c:pt idx="357">
                  <c:v>5.7136081740559799E-5</c:v>
                </c:pt>
                <c:pt idx="358">
                  <c:v>8.2539579858229321E-5</c:v>
                </c:pt>
                <c:pt idx="359">
                  <c:v>8.44802696101047E-5</c:v>
                </c:pt>
                <c:pt idx="360">
                  <c:v>7.4108660767112713E-5</c:v>
                </c:pt>
                <c:pt idx="361">
                  <c:v>8.7014272566738118E-5</c:v>
                </c:pt>
                <c:pt idx="362">
                  <c:v>7.0353663583252578E-5</c:v>
                </c:pt>
                <c:pt idx="363">
                  <c:v>8.2942529712199146E-5</c:v>
                </c:pt>
                <c:pt idx="364">
                  <c:v>8.4171232648592954E-5</c:v>
                </c:pt>
                <c:pt idx="365">
                  <c:v>8.3027069469046458E-5</c:v>
                </c:pt>
                <c:pt idx="366">
                  <c:v>6.9865523988838548E-5</c:v>
                </c:pt>
                <c:pt idx="367">
                  <c:v>1.0195437924558309E-4</c:v>
                </c:pt>
                <c:pt idx="368">
                  <c:v>9.2880833756513528E-5</c:v>
                </c:pt>
                <c:pt idx="369">
                  <c:v>6.9999457483016373E-5</c:v>
                </c:pt>
                <c:pt idx="370">
                  <c:v>1.0407206028177521E-4</c:v>
                </c:pt>
                <c:pt idx="371">
                  <c:v>7.9297319238788924E-5</c:v>
                </c:pt>
                <c:pt idx="372">
                  <c:v>8.6043308736172535E-5</c:v>
                </c:pt>
                <c:pt idx="373">
                  <c:v>8.4871849193422213E-5</c:v>
                </c:pt>
                <c:pt idx="374">
                  <c:v>8.4061034523347147E-5</c:v>
                </c:pt>
                <c:pt idx="375">
                  <c:v>8.6604804402998746E-5</c:v>
                </c:pt>
                <c:pt idx="376">
                  <c:v>9.369165044526939E-5</c:v>
                </c:pt>
                <c:pt idx="377">
                  <c:v>9.59079058765527E-5</c:v>
                </c:pt>
                <c:pt idx="378">
                  <c:v>7.710054172368596E-5</c:v>
                </c:pt>
                <c:pt idx="379">
                  <c:v>8.8982711127607141E-5</c:v>
                </c:pt>
                <c:pt idx="380">
                  <c:v>9.2001334787948207E-5</c:v>
                </c:pt>
                <c:pt idx="381">
                  <c:v>9.3844911616428658E-5</c:v>
                </c:pt>
                <c:pt idx="382">
                  <c:v>1.0320383257021726E-4</c:v>
                </c:pt>
                <c:pt idx="383">
                  <c:v>8.8267711619868013E-5</c:v>
                </c:pt>
                <c:pt idx="384">
                  <c:v>1.0971209211087197E-4</c:v>
                </c:pt>
                <c:pt idx="385">
                  <c:v>9.2056692111763165E-5</c:v>
                </c:pt>
                <c:pt idx="386">
                  <c:v>9.9899515477336028E-5</c:v>
                </c:pt>
                <c:pt idx="387">
                  <c:v>8.1890263737661312E-5</c:v>
                </c:pt>
                <c:pt idx="388">
                  <c:v>1.1041568415110425E-4</c:v>
                </c:pt>
                <c:pt idx="389">
                  <c:v>9.7246959507847142E-5</c:v>
                </c:pt>
                <c:pt idx="390">
                  <c:v>9.1171797567099521E-5</c:v>
                </c:pt>
                <c:pt idx="391">
                  <c:v>9.0735724746652873E-5</c:v>
                </c:pt>
                <c:pt idx="392">
                  <c:v>9.1370067960956213E-5</c:v>
                </c:pt>
                <c:pt idx="393">
                  <c:v>9.972816533362623E-5</c:v>
                </c:pt>
                <c:pt idx="394">
                  <c:v>9.5894037558959429E-5</c:v>
                </c:pt>
                <c:pt idx="395">
                  <c:v>1.0764881391074838E-4</c:v>
                </c:pt>
                <c:pt idx="396">
                  <c:v>9.7866253321234487E-5</c:v>
                </c:pt>
                <c:pt idx="397">
                  <c:v>1.1703627813452349E-4</c:v>
                </c:pt>
                <c:pt idx="398">
                  <c:v>1.0621658957506619E-4</c:v>
                </c:pt>
                <c:pt idx="399">
                  <c:v>1.0122562120964658E-4</c:v>
                </c:pt>
                <c:pt idx="400">
                  <c:v>1.1823061813508954E-4</c:v>
                </c:pt>
                <c:pt idx="401">
                  <c:v>1.1250476723376353E-4</c:v>
                </c:pt>
                <c:pt idx="402">
                  <c:v>1.0607831381665334E-4</c:v>
                </c:pt>
                <c:pt idx="403">
                  <c:v>1.1321655960925951E-4</c:v>
                </c:pt>
                <c:pt idx="404">
                  <c:v>1.1821858231631519E-4</c:v>
                </c:pt>
                <c:pt idx="405">
                  <c:v>1.1685084847260657E-4</c:v>
                </c:pt>
                <c:pt idx="406">
                  <c:v>1.2267905780821708E-4</c:v>
                </c:pt>
                <c:pt idx="407">
                  <c:v>1.1752711398515235E-4</c:v>
                </c:pt>
                <c:pt idx="408">
                  <c:v>1.2020518906577732E-4</c:v>
                </c:pt>
                <c:pt idx="409">
                  <c:v>1.2719972656814E-4</c:v>
                </c:pt>
                <c:pt idx="410">
                  <c:v>1.2832330759722272E-4</c:v>
                </c:pt>
                <c:pt idx="411">
                  <c:v>1.3209906412668931E-4</c:v>
                </c:pt>
                <c:pt idx="412">
                  <c:v>1.2957367699958336E-4</c:v>
                </c:pt>
                <c:pt idx="413">
                  <c:v>1.1929392273022981E-4</c:v>
                </c:pt>
                <c:pt idx="414">
                  <c:v>1.4202312310814696E-4</c:v>
                </c:pt>
                <c:pt idx="415">
                  <c:v>1.1435276734794416E-4</c:v>
                </c:pt>
                <c:pt idx="416">
                  <c:v>1.2393900333682278E-4</c:v>
                </c:pt>
                <c:pt idx="417">
                  <c:v>1.0717275390177369E-4</c:v>
                </c:pt>
                <c:pt idx="418">
                  <c:v>1.1634528394629758E-4</c:v>
                </c:pt>
                <c:pt idx="419">
                  <c:v>1.2760359005469543E-4</c:v>
                </c:pt>
                <c:pt idx="420">
                  <c:v>1.2631003233415936E-4</c:v>
                </c:pt>
                <c:pt idx="421">
                  <c:v>1.1929108213246196E-4</c:v>
                </c:pt>
                <c:pt idx="422">
                  <c:v>1.1403689985237195E-4</c:v>
                </c:pt>
                <c:pt idx="423">
                  <c:v>1.2540486201064729E-4</c:v>
                </c:pt>
                <c:pt idx="424">
                  <c:v>1.3051305162333545E-4</c:v>
                </c:pt>
                <c:pt idx="425">
                  <c:v>1.2357022402460262E-4</c:v>
                </c:pt>
                <c:pt idx="426">
                  <c:v>1.5296784870584817E-4</c:v>
                </c:pt>
                <c:pt idx="427">
                  <c:v>1.3353985560075584E-4</c:v>
                </c:pt>
                <c:pt idx="428">
                  <c:v>1.5420750345241686E-4</c:v>
                </c:pt>
                <c:pt idx="429">
                  <c:v>1.4237241108634897E-4</c:v>
                </c:pt>
                <c:pt idx="430">
                  <c:v>1.4414384805746128E-4</c:v>
                </c:pt>
                <c:pt idx="431">
                  <c:v>1.4595015409837441E-4</c:v>
                </c:pt>
                <c:pt idx="432">
                  <c:v>1.4063712419431097E-4</c:v>
                </c:pt>
                <c:pt idx="433">
                  <c:v>1.2724118963705318E-4</c:v>
                </c:pt>
                <c:pt idx="434">
                  <c:v>1.300940448706947E-4</c:v>
                </c:pt>
                <c:pt idx="435">
                  <c:v>1.3363059670047075E-4</c:v>
                </c:pt>
                <c:pt idx="436">
                  <c:v>1.3400870014912978E-4</c:v>
                </c:pt>
                <c:pt idx="437">
                  <c:v>1.325112244361052E-4</c:v>
                </c:pt>
                <c:pt idx="438">
                  <c:v>1.4644135717836087E-4</c:v>
                </c:pt>
                <c:pt idx="439">
                  <c:v>1.3784233360206221E-4</c:v>
                </c:pt>
                <c:pt idx="440">
                  <c:v>1.3522265381535944E-4</c:v>
                </c:pt>
                <c:pt idx="441">
                  <c:v>1.4452498437766406E-4</c:v>
                </c:pt>
                <c:pt idx="442">
                  <c:v>1.3988689533439699E-4</c:v>
                </c:pt>
                <c:pt idx="443">
                  <c:v>1.3633957180574216E-4</c:v>
                </c:pt>
                <c:pt idx="444">
                  <c:v>1.4081142291897785E-4</c:v>
                </c:pt>
                <c:pt idx="445">
                  <c:v>1.5003714741380469E-4</c:v>
                </c:pt>
                <c:pt idx="446">
                  <c:v>1.3807004137334931E-4</c:v>
                </c:pt>
                <c:pt idx="447">
                  <c:v>1.3924660615775462E-4</c:v>
                </c:pt>
                <c:pt idx="448">
                  <c:v>1.5073624274150469E-4</c:v>
                </c:pt>
                <c:pt idx="449">
                  <c:v>1.4407933086577496E-4</c:v>
                </c:pt>
                <c:pt idx="450">
                  <c:v>1.4743794574327042E-4</c:v>
                </c:pt>
                <c:pt idx="451">
                  <c:v>1.5771121365609287E-4</c:v>
                </c:pt>
                <c:pt idx="452">
                  <c:v>1.6331216314655148E-4</c:v>
                </c:pt>
                <c:pt idx="453">
                  <c:v>1.5246687317915439E-4</c:v>
                </c:pt>
                <c:pt idx="454">
                  <c:v>1.7139233645352804E-4</c:v>
                </c:pt>
                <c:pt idx="455">
                  <c:v>1.5061724124411629E-4</c:v>
                </c:pt>
                <c:pt idx="456">
                  <c:v>1.4532248915535059E-4</c:v>
                </c:pt>
                <c:pt idx="457">
                  <c:v>1.5330615175147616E-4</c:v>
                </c:pt>
                <c:pt idx="458">
                  <c:v>1.5881136865367185E-4</c:v>
                </c:pt>
                <c:pt idx="459">
                  <c:v>1.617746162106159E-4</c:v>
                </c:pt>
                <c:pt idx="460">
                  <c:v>1.3414699663152852E-4</c:v>
                </c:pt>
                <c:pt idx="461">
                  <c:v>1.4819918678816903E-4</c:v>
                </c:pt>
                <c:pt idx="462">
                  <c:v>1.4929213493581348E-4</c:v>
                </c:pt>
                <c:pt idx="463">
                  <c:v>1.4445842030878873E-4</c:v>
                </c:pt>
                <c:pt idx="464">
                  <c:v>1.5104973788221832E-4</c:v>
                </c:pt>
                <c:pt idx="465">
                  <c:v>1.7752715443288035E-4</c:v>
                </c:pt>
                <c:pt idx="466">
                  <c:v>1.6172447414077289E-4</c:v>
                </c:pt>
                <c:pt idx="467">
                  <c:v>1.8748381287504766E-4</c:v>
                </c:pt>
                <c:pt idx="468">
                  <c:v>1.5931234460538025E-4</c:v>
                </c:pt>
                <c:pt idx="469">
                  <c:v>1.9096372109808244E-4</c:v>
                </c:pt>
                <c:pt idx="470">
                  <c:v>1.8516565201159808E-4</c:v>
                </c:pt>
                <c:pt idx="471">
                  <c:v>1.8557763718860757E-4</c:v>
                </c:pt>
                <c:pt idx="472">
                  <c:v>1.8667843010767736E-4</c:v>
                </c:pt>
                <c:pt idx="473">
                  <c:v>1.8022544232345174E-4</c:v>
                </c:pt>
                <c:pt idx="474">
                  <c:v>1.6801827736616197E-4</c:v>
                </c:pt>
                <c:pt idx="475">
                  <c:v>1.8094072337787852E-4</c:v>
                </c:pt>
                <c:pt idx="476">
                  <c:v>1.7096425098492036E-4</c:v>
                </c:pt>
                <c:pt idx="477">
                  <c:v>1.8348858583876367E-4</c:v>
                </c:pt>
                <c:pt idx="478">
                  <c:v>2.0576298562126468E-4</c:v>
                </c:pt>
                <c:pt idx="479">
                  <c:v>1.8915064220855751E-4</c:v>
                </c:pt>
                <c:pt idx="480">
                  <c:v>2.0307231400254694E-4</c:v>
                </c:pt>
                <c:pt idx="481">
                  <c:v>1.8952532150119227E-4</c:v>
                </c:pt>
                <c:pt idx="482">
                  <c:v>1.976431965687803E-4</c:v>
                </c:pt>
                <c:pt idx="483">
                  <c:v>1.5949898204683155E-4</c:v>
                </c:pt>
                <c:pt idx="484">
                  <c:v>2.0017965737307609E-4</c:v>
                </c:pt>
                <c:pt idx="485">
                  <c:v>1.9756410301363962E-4</c:v>
                </c:pt>
                <c:pt idx="486">
                  <c:v>2.0885820976567025E-4</c:v>
                </c:pt>
                <c:pt idx="487">
                  <c:v>2.2100689589660836E-4</c:v>
                </c:pt>
                <c:pt idx="488">
                  <c:v>2.3385257129219812E-4</c:v>
                </c:pt>
                <c:pt idx="489">
                  <c:v>2.0807787288889754E-4</c:v>
                </c:pt>
                <c:pt idx="490">
                  <c:v>2.0414128607986869E-4</c:v>
                </c:pt>
                <c:pt idx="491">
                  <c:v>2.1341566431826338E-4</c:v>
                </c:pt>
                <c:pt idx="492">
                  <c:v>2.0365383921629957E-4</c:v>
                </c:pt>
                <c:pt idx="493">
                  <c:v>2.1631450074071929E-4</c:v>
                </c:pt>
                <c:pt idx="494">
                  <c:v>2.0564666848948065E-4</c:v>
                </c:pt>
                <c:pt idx="495">
                  <c:v>2.1404380355336677E-4</c:v>
                </c:pt>
                <c:pt idx="496">
                  <c:v>2.2792396942958402E-4</c:v>
                </c:pt>
                <c:pt idx="497">
                  <c:v>2.2644037474691238E-4</c:v>
                </c:pt>
                <c:pt idx="498">
                  <c:v>2.3721634560905933E-4</c:v>
                </c:pt>
                <c:pt idx="499">
                  <c:v>2.2394098310688209E-4</c:v>
                </c:pt>
                <c:pt idx="500">
                  <c:v>2.2216347167530043E-4</c:v>
                </c:pt>
                <c:pt idx="501">
                  <c:v>2.2942328908476684E-4</c:v>
                </c:pt>
                <c:pt idx="502">
                  <c:v>2.1795803471047438E-4</c:v>
                </c:pt>
                <c:pt idx="503">
                  <c:v>2.2893021526020898E-4</c:v>
                </c:pt>
                <c:pt idx="504">
                  <c:v>2.5048657511559649E-4</c:v>
                </c:pt>
                <c:pt idx="505">
                  <c:v>2.4372108775156959E-4</c:v>
                </c:pt>
                <c:pt idx="506">
                  <c:v>2.4362435448127898E-4</c:v>
                </c:pt>
                <c:pt idx="507">
                  <c:v>2.421518528851062E-4</c:v>
                </c:pt>
                <c:pt idx="508">
                  <c:v>2.1601080593090533E-4</c:v>
                </c:pt>
                <c:pt idx="509">
                  <c:v>2.4195977497258473E-4</c:v>
                </c:pt>
                <c:pt idx="510">
                  <c:v>2.4689813190141964E-4</c:v>
                </c:pt>
                <c:pt idx="511">
                  <c:v>2.5583737165646913E-4</c:v>
                </c:pt>
                <c:pt idx="512">
                  <c:v>2.3755071102510251E-4</c:v>
                </c:pt>
                <c:pt idx="513">
                  <c:v>2.4841002316521249E-4</c:v>
                </c:pt>
                <c:pt idx="514">
                  <c:v>2.4988639660123661E-4</c:v>
                </c:pt>
                <c:pt idx="515">
                  <c:v>2.5206832536155696E-4</c:v>
                </c:pt>
                <c:pt idx="516">
                  <c:v>2.6344765009052567E-4</c:v>
                </c:pt>
                <c:pt idx="517">
                  <c:v>2.6165900273351309E-4</c:v>
                </c:pt>
                <c:pt idx="518">
                  <c:v>2.6753790161128952E-4</c:v>
                </c:pt>
                <c:pt idx="519">
                  <c:v>2.5785417847431569E-4</c:v>
                </c:pt>
                <c:pt idx="520">
                  <c:v>2.4560958595618628E-4</c:v>
                </c:pt>
                <c:pt idx="521">
                  <c:v>2.6737827087551166E-4</c:v>
                </c:pt>
                <c:pt idx="522">
                  <c:v>2.5334361467879664E-4</c:v>
                </c:pt>
                <c:pt idx="523">
                  <c:v>2.4948336103889539E-4</c:v>
                </c:pt>
                <c:pt idx="524">
                  <c:v>2.478358700501288E-4</c:v>
                </c:pt>
                <c:pt idx="525">
                  <c:v>2.5362762637468322E-4</c:v>
                </c:pt>
                <c:pt idx="526">
                  <c:v>2.7195694855633315E-4</c:v>
                </c:pt>
                <c:pt idx="527">
                  <c:v>2.691263318716176E-4</c:v>
                </c:pt>
                <c:pt idx="528">
                  <c:v>2.9132650088036817E-4</c:v>
                </c:pt>
                <c:pt idx="529">
                  <c:v>2.8550217628052965E-4</c:v>
                </c:pt>
                <c:pt idx="530">
                  <c:v>2.6820424776770021E-4</c:v>
                </c:pt>
                <c:pt idx="531">
                  <c:v>2.8738872037921458E-4</c:v>
                </c:pt>
                <c:pt idx="532">
                  <c:v>2.8862408113145693E-4</c:v>
                </c:pt>
                <c:pt idx="533">
                  <c:v>2.9721290504619319E-4</c:v>
                </c:pt>
                <c:pt idx="534">
                  <c:v>2.8990245160096222E-4</c:v>
                </c:pt>
                <c:pt idx="535">
                  <c:v>2.9690689239278249E-4</c:v>
                </c:pt>
                <c:pt idx="536">
                  <c:v>2.936421766619856E-4</c:v>
                </c:pt>
                <c:pt idx="537">
                  <c:v>3.0264200778838766E-4</c:v>
                </c:pt>
                <c:pt idx="538">
                  <c:v>3.0403972086629318E-4</c:v>
                </c:pt>
                <c:pt idx="539">
                  <c:v>2.9876797432872417E-4</c:v>
                </c:pt>
                <c:pt idx="540">
                  <c:v>3.0333149016912968E-4</c:v>
                </c:pt>
                <c:pt idx="541">
                  <c:v>3.1299110275231651E-4</c:v>
                </c:pt>
                <c:pt idx="542">
                  <c:v>3.0886000525087417E-4</c:v>
                </c:pt>
                <c:pt idx="543">
                  <c:v>3.097024282450486E-4</c:v>
                </c:pt>
                <c:pt idx="544">
                  <c:v>3.2107752233290297E-4</c:v>
                </c:pt>
                <c:pt idx="545">
                  <c:v>3.1319096025826275E-4</c:v>
                </c:pt>
                <c:pt idx="546">
                  <c:v>3.0973191495219619E-4</c:v>
                </c:pt>
                <c:pt idx="547">
                  <c:v>3.2056949565708107E-4</c:v>
                </c:pt>
                <c:pt idx="548">
                  <c:v>3.2771499646491297E-4</c:v>
                </c:pt>
                <c:pt idx="549">
                  <c:v>3.1763832636508846E-4</c:v>
                </c:pt>
                <c:pt idx="550">
                  <c:v>3.3525554720373416E-4</c:v>
                </c:pt>
                <c:pt idx="551">
                  <c:v>3.3144743269124602E-4</c:v>
                </c:pt>
                <c:pt idx="552">
                  <c:v>3.3725687357723374E-4</c:v>
                </c:pt>
                <c:pt idx="553">
                  <c:v>3.3776332471397016E-4</c:v>
                </c:pt>
                <c:pt idx="554">
                  <c:v>3.4750722983743852E-4</c:v>
                </c:pt>
                <c:pt idx="555">
                  <c:v>3.3503818167463818E-4</c:v>
                </c:pt>
                <c:pt idx="556">
                  <c:v>3.6136945229191947E-4</c:v>
                </c:pt>
                <c:pt idx="557">
                  <c:v>3.5976194689189183E-4</c:v>
                </c:pt>
                <c:pt idx="558">
                  <c:v>3.355371495172739E-4</c:v>
                </c:pt>
                <c:pt idx="559">
                  <c:v>3.5215382448418016E-4</c:v>
                </c:pt>
                <c:pt idx="560">
                  <c:v>3.6951723961526576E-4</c:v>
                </c:pt>
                <c:pt idx="561">
                  <c:v>3.7723993375449964E-4</c:v>
                </c:pt>
                <c:pt idx="562">
                  <c:v>3.9120745620718853E-4</c:v>
                </c:pt>
                <c:pt idx="563">
                  <c:v>3.8317580924652388E-4</c:v>
                </c:pt>
                <c:pt idx="564">
                  <c:v>3.9197668291992508E-4</c:v>
                </c:pt>
                <c:pt idx="565">
                  <c:v>4.0017474682019476E-4</c:v>
                </c:pt>
                <c:pt idx="566">
                  <c:v>3.786104447145687E-4</c:v>
                </c:pt>
                <c:pt idx="567">
                  <c:v>3.8528091618327638E-4</c:v>
                </c:pt>
                <c:pt idx="568">
                  <c:v>4.0708924887530862E-4</c:v>
                </c:pt>
                <c:pt idx="569">
                  <c:v>4.169895400373911E-4</c:v>
                </c:pt>
                <c:pt idx="570">
                  <c:v>4.1700575209333143E-4</c:v>
                </c:pt>
                <c:pt idx="571">
                  <c:v>4.2038020674426205E-4</c:v>
                </c:pt>
                <c:pt idx="572">
                  <c:v>4.1699383538999117E-4</c:v>
                </c:pt>
                <c:pt idx="573">
                  <c:v>4.1409884012997287E-4</c:v>
                </c:pt>
                <c:pt idx="574">
                  <c:v>4.2674885118204825E-4</c:v>
                </c:pt>
                <c:pt idx="575">
                  <c:v>4.460466960694077E-4</c:v>
                </c:pt>
                <c:pt idx="576">
                  <c:v>4.4741245837201602E-4</c:v>
                </c:pt>
                <c:pt idx="577">
                  <c:v>4.587633871038499E-4</c:v>
                </c:pt>
                <c:pt idx="578">
                  <c:v>4.6175204695246205E-4</c:v>
                </c:pt>
                <c:pt idx="579">
                  <c:v>4.5982628871638846E-4</c:v>
                </c:pt>
                <c:pt idx="580">
                  <c:v>4.5452328752465477E-4</c:v>
                </c:pt>
                <c:pt idx="581">
                  <c:v>4.7535554700065203E-4</c:v>
                </c:pt>
                <c:pt idx="582">
                  <c:v>4.8095156578087427E-4</c:v>
                </c:pt>
                <c:pt idx="583">
                  <c:v>4.6272113349526793E-4</c:v>
                </c:pt>
                <c:pt idx="584">
                  <c:v>5.0906405816061699E-4</c:v>
                </c:pt>
                <c:pt idx="585">
                  <c:v>5.100322376692893E-4</c:v>
                </c:pt>
                <c:pt idx="586">
                  <c:v>5.2340849776545467E-4</c:v>
                </c:pt>
                <c:pt idx="587">
                  <c:v>5.2452122655845344E-4</c:v>
                </c:pt>
                <c:pt idx="588">
                  <c:v>5.2743624602315806E-4</c:v>
                </c:pt>
                <c:pt idx="589">
                  <c:v>5.4237916812004735E-4</c:v>
                </c:pt>
                <c:pt idx="590">
                  <c:v>5.4938261428967442E-4</c:v>
                </c:pt>
                <c:pt idx="591">
                  <c:v>5.5773832842309764E-4</c:v>
                </c:pt>
                <c:pt idx="592">
                  <c:v>5.6488038419397115E-4</c:v>
                </c:pt>
                <c:pt idx="593">
                  <c:v>5.9037613942865188E-4</c:v>
                </c:pt>
                <c:pt idx="594">
                  <c:v>5.8278537333108409E-4</c:v>
                </c:pt>
                <c:pt idx="595">
                  <c:v>5.883466673843262E-4</c:v>
                </c:pt>
                <c:pt idx="596">
                  <c:v>6.01023818358339E-4</c:v>
                </c:pt>
                <c:pt idx="597">
                  <c:v>5.9551233538752014E-4</c:v>
                </c:pt>
                <c:pt idx="598">
                  <c:v>6.1652515725540763E-4</c:v>
                </c:pt>
                <c:pt idx="599">
                  <c:v>6.0672101955822847E-4</c:v>
                </c:pt>
                <c:pt idx="600">
                  <c:v>6.3078636917513137E-4</c:v>
                </c:pt>
                <c:pt idx="601">
                  <c:v>6.3891696063240327E-4</c:v>
                </c:pt>
                <c:pt idx="602">
                  <c:v>6.4809265115438807E-4</c:v>
                </c:pt>
                <c:pt idx="603">
                  <c:v>6.6334261986777769E-4</c:v>
                </c:pt>
                <c:pt idx="604">
                  <c:v>6.7669362873126141E-4</c:v>
                </c:pt>
                <c:pt idx="605">
                  <c:v>6.8902181569796767E-4</c:v>
                </c:pt>
                <c:pt idx="606">
                  <c:v>6.9906382536019792E-4</c:v>
                </c:pt>
                <c:pt idx="607">
                  <c:v>6.7921607717408511E-4</c:v>
                </c:pt>
                <c:pt idx="608">
                  <c:v>7.1605765466021794E-4</c:v>
                </c:pt>
                <c:pt idx="609">
                  <c:v>7.3093266550276195E-4</c:v>
                </c:pt>
                <c:pt idx="610">
                  <c:v>7.7369786381959772E-4</c:v>
                </c:pt>
                <c:pt idx="611">
                  <c:v>7.7992323482485668E-4</c:v>
                </c:pt>
                <c:pt idx="612">
                  <c:v>7.8259021188011296E-4</c:v>
                </c:pt>
                <c:pt idx="613">
                  <c:v>7.9153095789814961E-4</c:v>
                </c:pt>
                <c:pt idx="614">
                  <c:v>8.1035362443634051E-4</c:v>
                </c:pt>
                <c:pt idx="615">
                  <c:v>8.1965876914589803E-4</c:v>
                </c:pt>
                <c:pt idx="616">
                  <c:v>8.4986115870992664E-4</c:v>
                </c:pt>
                <c:pt idx="617">
                  <c:v>8.5833094272743391E-4</c:v>
                </c:pt>
                <c:pt idx="618">
                  <c:v>8.798934288205551E-4</c:v>
                </c:pt>
                <c:pt idx="619">
                  <c:v>9.1537102247017969E-4</c:v>
                </c:pt>
                <c:pt idx="620">
                  <c:v>9.1934982526359127E-4</c:v>
                </c:pt>
                <c:pt idx="621">
                  <c:v>9.2543369583680032E-4</c:v>
                </c:pt>
                <c:pt idx="622">
                  <c:v>9.5702901350557933E-4</c:v>
                </c:pt>
                <c:pt idx="623">
                  <c:v>9.7587582524271332E-4</c:v>
                </c:pt>
                <c:pt idx="624">
                  <c:v>9.878929217974129E-4</c:v>
                </c:pt>
                <c:pt idx="625">
                  <c:v>9.9528294625052423E-4</c:v>
                </c:pt>
                <c:pt idx="626">
                  <c:v>1.0086548637734359E-3</c:v>
                </c:pt>
                <c:pt idx="627">
                  <c:v>1.0389405782114292E-3</c:v>
                </c:pt>
                <c:pt idx="628">
                  <c:v>1.0355939218920714E-3</c:v>
                </c:pt>
                <c:pt idx="629">
                  <c:v>1.0616365115652584E-3</c:v>
                </c:pt>
                <c:pt idx="630">
                  <c:v>1.0833908534152756E-3</c:v>
                </c:pt>
                <c:pt idx="631">
                  <c:v>1.1116393328470509E-3</c:v>
                </c:pt>
                <c:pt idx="632">
                  <c:v>1.1456492677487397E-3</c:v>
                </c:pt>
                <c:pt idx="633">
                  <c:v>1.1725347455286334E-3</c:v>
                </c:pt>
                <c:pt idx="634">
                  <c:v>1.2005407778208944E-3</c:v>
                </c:pt>
                <c:pt idx="635">
                  <c:v>1.2135136083977205E-3</c:v>
                </c:pt>
                <c:pt idx="636">
                  <c:v>1.2384549693628347E-3</c:v>
                </c:pt>
                <c:pt idx="637">
                  <c:v>1.2713840716961108E-3</c:v>
                </c:pt>
                <c:pt idx="638">
                  <c:v>1.2796715142366251E-3</c:v>
                </c:pt>
                <c:pt idx="639">
                  <c:v>1.321005425345201E-3</c:v>
                </c:pt>
                <c:pt idx="640">
                  <c:v>1.3392619572464809E-3</c:v>
                </c:pt>
                <c:pt idx="641">
                  <c:v>1.372184308396912E-3</c:v>
                </c:pt>
                <c:pt idx="642">
                  <c:v>1.412967046417574E-3</c:v>
                </c:pt>
                <c:pt idx="643">
                  <c:v>1.4362801558599372E-3</c:v>
                </c:pt>
                <c:pt idx="644">
                  <c:v>1.4440657682677498E-3</c:v>
                </c:pt>
                <c:pt idx="645">
                  <c:v>1.4742995972751071E-3</c:v>
                </c:pt>
                <c:pt idx="646">
                  <c:v>1.5317241834377606E-3</c:v>
                </c:pt>
                <c:pt idx="647">
                  <c:v>1.5462166582152948E-3</c:v>
                </c:pt>
                <c:pt idx="648">
                  <c:v>1.5790989975901174E-3</c:v>
                </c:pt>
                <c:pt idx="649">
                  <c:v>1.6104350205384055E-3</c:v>
                </c:pt>
                <c:pt idx="650">
                  <c:v>1.6596370409996128E-3</c:v>
                </c:pt>
                <c:pt idx="651">
                  <c:v>1.6760524894008249E-3</c:v>
                </c:pt>
                <c:pt idx="652">
                  <c:v>1.7081121801903556E-3</c:v>
                </c:pt>
                <c:pt idx="653">
                  <c:v>1.7558871528526808E-3</c:v>
                </c:pt>
                <c:pt idx="654">
                  <c:v>1.7735526393695225E-3</c:v>
                </c:pt>
                <c:pt idx="655">
                  <c:v>1.8101377737967037E-3</c:v>
                </c:pt>
                <c:pt idx="656">
                  <c:v>1.860009904582456E-3</c:v>
                </c:pt>
                <c:pt idx="657">
                  <c:v>1.8954158988808904E-3</c:v>
                </c:pt>
                <c:pt idx="658">
                  <c:v>1.9130246210842298E-3</c:v>
                </c:pt>
                <c:pt idx="659">
                  <c:v>1.9626958463306362E-3</c:v>
                </c:pt>
                <c:pt idx="660">
                  <c:v>2.0000809853533011E-3</c:v>
                </c:pt>
                <c:pt idx="661">
                  <c:v>2.0609610229738078E-3</c:v>
                </c:pt>
                <c:pt idx="662">
                  <c:v>2.0847974776257812E-3</c:v>
                </c:pt>
                <c:pt idx="663">
                  <c:v>2.0935597342486398E-3</c:v>
                </c:pt>
                <c:pt idx="664">
                  <c:v>2.146503451964721E-3</c:v>
                </c:pt>
                <c:pt idx="665">
                  <c:v>2.1999558002025847E-3</c:v>
                </c:pt>
                <c:pt idx="666">
                  <c:v>2.2337881641006606E-3</c:v>
                </c:pt>
                <c:pt idx="667">
                  <c:v>2.2718282410482127E-3</c:v>
                </c:pt>
                <c:pt idx="668">
                  <c:v>2.2923802620342195E-3</c:v>
                </c:pt>
                <c:pt idx="669">
                  <c:v>2.3435121575069908E-3</c:v>
                </c:pt>
                <c:pt idx="670">
                  <c:v>2.3830617589161015E-3</c:v>
                </c:pt>
                <c:pt idx="671">
                  <c:v>2.4310551376378955E-3</c:v>
                </c:pt>
                <c:pt idx="672">
                  <c:v>2.4758460602068901E-3</c:v>
                </c:pt>
                <c:pt idx="673">
                  <c:v>2.520800861324514E-3</c:v>
                </c:pt>
                <c:pt idx="674">
                  <c:v>2.5572076748550739E-3</c:v>
                </c:pt>
                <c:pt idx="675">
                  <c:v>2.6019054466739446E-3</c:v>
                </c:pt>
                <c:pt idx="676">
                  <c:v>2.6474709535175616E-3</c:v>
                </c:pt>
                <c:pt idx="677">
                  <c:v>2.6887306051681524E-3</c:v>
                </c:pt>
                <c:pt idx="678">
                  <c:v>2.7408043564823119E-3</c:v>
                </c:pt>
                <c:pt idx="679">
                  <c:v>2.7974584978519481E-3</c:v>
                </c:pt>
                <c:pt idx="680">
                  <c:v>2.8494017566270111E-3</c:v>
                </c:pt>
                <c:pt idx="681">
                  <c:v>2.8839409127518851E-3</c:v>
                </c:pt>
                <c:pt idx="682">
                  <c:v>2.9327595193843169E-3</c:v>
                </c:pt>
                <c:pt idx="683">
                  <c:v>2.9709345316680331E-3</c:v>
                </c:pt>
                <c:pt idx="684">
                  <c:v>3.0241915319109166E-3</c:v>
                </c:pt>
                <c:pt idx="685">
                  <c:v>3.0728672005495635E-3</c:v>
                </c:pt>
                <c:pt idx="686">
                  <c:v>3.1353011680339913E-3</c:v>
                </c:pt>
                <c:pt idx="687">
                  <c:v>3.2014061879992637E-3</c:v>
                </c:pt>
                <c:pt idx="688">
                  <c:v>3.2183942419689495E-3</c:v>
                </c:pt>
                <c:pt idx="689">
                  <c:v>3.271918419516203E-3</c:v>
                </c:pt>
                <c:pt idx="690">
                  <c:v>3.3408170510881591E-3</c:v>
                </c:pt>
                <c:pt idx="691">
                  <c:v>3.3849752010282654E-3</c:v>
                </c:pt>
                <c:pt idx="692">
                  <c:v>3.4432910674453429E-3</c:v>
                </c:pt>
                <c:pt idx="693">
                  <c:v>3.4880425191512669E-3</c:v>
                </c:pt>
                <c:pt idx="694">
                  <c:v>3.5376962893776541E-3</c:v>
                </c:pt>
                <c:pt idx="695">
                  <c:v>3.5993890878263319E-3</c:v>
                </c:pt>
                <c:pt idx="696">
                  <c:v>3.6454644542692647E-3</c:v>
                </c:pt>
                <c:pt idx="697">
                  <c:v>3.710349176113994E-3</c:v>
                </c:pt>
                <c:pt idx="698">
                  <c:v>3.7936232906199026E-3</c:v>
                </c:pt>
                <c:pt idx="699">
                  <c:v>3.8209599400769846E-3</c:v>
                </c:pt>
                <c:pt idx="700">
                  <c:v>3.8591938743924256E-3</c:v>
                </c:pt>
                <c:pt idx="701">
                  <c:v>3.9232206118072158E-3</c:v>
                </c:pt>
                <c:pt idx="702">
                  <c:v>3.9805753054653293E-3</c:v>
                </c:pt>
                <c:pt idx="703">
                  <c:v>4.0548485468631483E-3</c:v>
                </c:pt>
                <c:pt idx="704">
                  <c:v>4.1040390539172199E-3</c:v>
                </c:pt>
                <c:pt idx="705">
                  <c:v>4.1579356556180561E-3</c:v>
                </c:pt>
                <c:pt idx="706">
                  <c:v>4.2217296576246999E-3</c:v>
                </c:pt>
                <c:pt idx="707">
                  <c:v>4.2792612090581592E-3</c:v>
                </c:pt>
                <c:pt idx="708">
                  <c:v>4.3410034092933418E-3</c:v>
                </c:pt>
                <c:pt idx="709">
                  <c:v>4.4217581905953412E-3</c:v>
                </c:pt>
                <c:pt idx="710">
                  <c:v>4.4489126716802541E-3</c:v>
                </c:pt>
                <c:pt idx="711">
                  <c:v>4.5026181703742077E-3</c:v>
                </c:pt>
                <c:pt idx="712">
                  <c:v>4.5331232705649819E-3</c:v>
                </c:pt>
                <c:pt idx="713">
                  <c:v>4.6041920318939658E-3</c:v>
                </c:pt>
                <c:pt idx="714">
                  <c:v>4.6838810796877156E-3</c:v>
                </c:pt>
                <c:pt idx="715">
                  <c:v>4.7532608475320546E-3</c:v>
                </c:pt>
                <c:pt idx="716">
                  <c:v>4.7989466987131664E-3</c:v>
                </c:pt>
                <c:pt idx="717">
                  <c:v>4.8706612325076191E-3</c:v>
                </c:pt>
                <c:pt idx="718">
                  <c:v>4.9386930032873956E-3</c:v>
                </c:pt>
                <c:pt idx="719">
                  <c:v>4.9905545482631358E-3</c:v>
                </c:pt>
                <c:pt idx="720">
                  <c:v>5.0560953506649919E-3</c:v>
                </c:pt>
                <c:pt idx="721">
                  <c:v>5.1168956558599026E-3</c:v>
                </c:pt>
                <c:pt idx="722">
                  <c:v>5.188108747083026E-3</c:v>
                </c:pt>
                <c:pt idx="723">
                  <c:v>5.2398030084470767E-3</c:v>
                </c:pt>
                <c:pt idx="724">
                  <c:v>5.3185975745138501E-3</c:v>
                </c:pt>
                <c:pt idx="725">
                  <c:v>5.3858459138713885E-3</c:v>
                </c:pt>
                <c:pt idx="726">
                  <c:v>5.4494700847317976E-3</c:v>
                </c:pt>
                <c:pt idx="727">
                  <c:v>5.4821976585903692E-3</c:v>
                </c:pt>
                <c:pt idx="728">
                  <c:v>5.570395744264098E-3</c:v>
                </c:pt>
                <c:pt idx="729">
                  <c:v>5.6168393128803668E-3</c:v>
                </c:pt>
                <c:pt idx="730">
                  <c:v>5.7082438193147948E-3</c:v>
                </c:pt>
                <c:pt idx="731">
                  <c:v>5.7485496408228379E-3</c:v>
                </c:pt>
                <c:pt idx="732">
                  <c:v>5.8134282005144443E-3</c:v>
                </c:pt>
                <c:pt idx="733">
                  <c:v>5.8886788425203049E-3</c:v>
                </c:pt>
                <c:pt idx="734">
                  <c:v>5.9518727384790682E-3</c:v>
                </c:pt>
                <c:pt idx="735">
                  <c:v>6.0484632308241224E-3</c:v>
                </c:pt>
                <c:pt idx="736">
                  <c:v>6.0944147650192982E-3</c:v>
                </c:pt>
                <c:pt idx="737">
                  <c:v>6.1622073897685172E-3</c:v>
                </c:pt>
                <c:pt idx="738">
                  <c:v>6.2326072153830493E-3</c:v>
                </c:pt>
                <c:pt idx="739">
                  <c:v>6.3022962270087007E-3</c:v>
                </c:pt>
                <c:pt idx="740">
                  <c:v>6.3901473167402023E-3</c:v>
                </c:pt>
                <c:pt idx="741">
                  <c:v>6.4280577610688686E-3</c:v>
                </c:pt>
                <c:pt idx="742">
                  <c:v>6.506432900524918E-3</c:v>
                </c:pt>
                <c:pt idx="743">
                  <c:v>6.5652392314675618E-3</c:v>
                </c:pt>
                <c:pt idx="744">
                  <c:v>6.6194580010424768E-3</c:v>
                </c:pt>
                <c:pt idx="745">
                  <c:v>6.6447687204787657E-3</c:v>
                </c:pt>
                <c:pt idx="746">
                  <c:v>6.7503488728623412E-3</c:v>
                </c:pt>
                <c:pt idx="747">
                  <c:v>6.8161195986158468E-3</c:v>
                </c:pt>
                <c:pt idx="748">
                  <c:v>6.8973170597207718E-3</c:v>
                </c:pt>
                <c:pt idx="749">
                  <c:v>6.9501065074181658E-3</c:v>
                </c:pt>
                <c:pt idx="750">
                  <c:v>7.0353167218819733E-3</c:v>
                </c:pt>
                <c:pt idx="751">
                  <c:v>7.099030000085378E-3</c:v>
                </c:pt>
                <c:pt idx="752">
                  <c:v>7.1660290419857256E-3</c:v>
                </c:pt>
                <c:pt idx="753">
                  <c:v>7.2278557897152169E-3</c:v>
                </c:pt>
                <c:pt idx="754">
                  <c:v>7.3175132023520825E-3</c:v>
                </c:pt>
                <c:pt idx="755">
                  <c:v>7.3656988688646672E-3</c:v>
                </c:pt>
                <c:pt idx="756">
                  <c:v>7.4566376286244003E-3</c:v>
                </c:pt>
                <c:pt idx="757">
                  <c:v>7.559271693829534E-3</c:v>
                </c:pt>
                <c:pt idx="758">
                  <c:v>7.598254986648947E-3</c:v>
                </c:pt>
                <c:pt idx="759">
                  <c:v>7.6628721585487985E-3</c:v>
                </c:pt>
                <c:pt idx="760">
                  <c:v>7.7563441940607294E-3</c:v>
                </c:pt>
                <c:pt idx="761">
                  <c:v>7.8063902927144879E-3</c:v>
                </c:pt>
                <c:pt idx="762">
                  <c:v>7.8892817534719096E-3</c:v>
                </c:pt>
                <c:pt idx="763">
                  <c:v>7.9570040369966247E-3</c:v>
                </c:pt>
                <c:pt idx="764">
                  <c:v>8.0228868270637039E-3</c:v>
                </c:pt>
                <c:pt idx="765">
                  <c:v>8.0878939059106786E-3</c:v>
                </c:pt>
                <c:pt idx="766">
                  <c:v>8.1447240359471297E-3</c:v>
                </c:pt>
                <c:pt idx="767">
                  <c:v>8.2217695125793855E-3</c:v>
                </c:pt>
                <c:pt idx="768">
                  <c:v>8.3086361765016443E-3</c:v>
                </c:pt>
                <c:pt idx="769">
                  <c:v>8.3879776561343877E-3</c:v>
                </c:pt>
                <c:pt idx="770">
                  <c:v>8.4480357199997538E-3</c:v>
                </c:pt>
                <c:pt idx="771">
                  <c:v>8.5310801820844481E-3</c:v>
                </c:pt>
                <c:pt idx="772">
                  <c:v>8.5871339320154755E-3</c:v>
                </c:pt>
                <c:pt idx="773">
                  <c:v>8.652611143242863E-3</c:v>
                </c:pt>
                <c:pt idx="774">
                  <c:v>8.7402895892557536E-3</c:v>
                </c:pt>
                <c:pt idx="775">
                  <c:v>8.8085449552987097E-3</c:v>
                </c:pt>
                <c:pt idx="776">
                  <c:v>8.8838079190084115E-3</c:v>
                </c:pt>
                <c:pt idx="777">
                  <c:v>8.9505579041981847E-3</c:v>
                </c:pt>
                <c:pt idx="778">
                  <c:v>9.0115349328153786E-3</c:v>
                </c:pt>
                <c:pt idx="779">
                  <c:v>9.0999777996320398E-3</c:v>
                </c:pt>
                <c:pt idx="780">
                  <c:v>9.1561916100051897E-3</c:v>
                </c:pt>
                <c:pt idx="781">
                  <c:v>9.246163161551222E-3</c:v>
                </c:pt>
                <c:pt idx="782">
                  <c:v>9.3375123310596806E-3</c:v>
                </c:pt>
                <c:pt idx="783">
                  <c:v>9.4075172520116379E-3</c:v>
                </c:pt>
                <c:pt idx="784">
                  <c:v>9.4595820110542229E-3</c:v>
                </c:pt>
                <c:pt idx="785">
                  <c:v>9.5666528577979075E-3</c:v>
                </c:pt>
                <c:pt idx="786">
                  <c:v>9.6168471426056716E-3</c:v>
                </c:pt>
                <c:pt idx="787">
                  <c:v>9.6692505069681921E-3</c:v>
                </c:pt>
                <c:pt idx="788">
                  <c:v>9.7397805719718032E-3</c:v>
                </c:pt>
                <c:pt idx="789">
                  <c:v>9.8305997390556853E-3</c:v>
                </c:pt>
                <c:pt idx="790">
                  <c:v>9.8989025988724683E-3</c:v>
                </c:pt>
                <c:pt idx="791">
                  <c:v>9.9830198565341779E-3</c:v>
                </c:pt>
                <c:pt idx="792">
                  <c:v>1.0031676427003297E-2</c:v>
                </c:pt>
                <c:pt idx="793">
                  <c:v>1.0118133714115338E-2</c:v>
                </c:pt>
                <c:pt idx="794">
                  <c:v>1.0159881815894826E-2</c:v>
                </c:pt>
                <c:pt idx="795">
                  <c:v>1.027401833223595E-2</c:v>
                </c:pt>
                <c:pt idx="796">
                  <c:v>1.030658332215767E-2</c:v>
                </c:pt>
                <c:pt idx="797">
                  <c:v>1.0410090520701848E-2</c:v>
                </c:pt>
                <c:pt idx="798">
                  <c:v>1.0475228530001705E-2</c:v>
                </c:pt>
                <c:pt idx="799">
                  <c:v>1.0525115770548338E-2</c:v>
                </c:pt>
                <c:pt idx="800">
                  <c:v>1.0629234784904431E-2</c:v>
                </c:pt>
                <c:pt idx="801">
                  <c:v>1.0672231777247326E-2</c:v>
                </c:pt>
                <c:pt idx="802">
                  <c:v>1.0754210449007892E-2</c:v>
                </c:pt>
                <c:pt idx="803">
                  <c:v>1.0844728399082596E-2</c:v>
                </c:pt>
                <c:pt idx="804">
                  <c:v>1.0911375569187299E-2</c:v>
                </c:pt>
                <c:pt idx="805">
                  <c:v>1.096114495214783E-2</c:v>
                </c:pt>
                <c:pt idx="806">
                  <c:v>1.1072752645673306E-2</c:v>
                </c:pt>
                <c:pt idx="807">
                  <c:v>1.1149258657976974E-2</c:v>
                </c:pt>
                <c:pt idx="808">
                  <c:v>1.1219636105497623E-2</c:v>
                </c:pt>
                <c:pt idx="809">
                  <c:v>1.129789457007852E-2</c:v>
                </c:pt>
                <c:pt idx="810">
                  <c:v>1.1373199873957514E-2</c:v>
                </c:pt>
                <c:pt idx="811">
                  <c:v>1.1464133486919359E-2</c:v>
                </c:pt>
                <c:pt idx="812">
                  <c:v>1.1525128307024601E-2</c:v>
                </c:pt>
                <c:pt idx="813">
                  <c:v>1.1610802042369667E-2</c:v>
                </c:pt>
                <c:pt idx="814">
                  <c:v>1.1695847928640203E-2</c:v>
                </c:pt>
                <c:pt idx="815">
                  <c:v>1.1751419509749159E-2</c:v>
                </c:pt>
                <c:pt idx="816">
                  <c:v>1.186089218948611E-2</c:v>
                </c:pt>
                <c:pt idx="817">
                  <c:v>1.1888881088592963E-2</c:v>
                </c:pt>
                <c:pt idx="818">
                  <c:v>1.1990230654487866E-2</c:v>
                </c:pt>
                <c:pt idx="819">
                  <c:v>1.207143659314394E-2</c:v>
                </c:pt>
                <c:pt idx="820">
                  <c:v>1.2120735253180205E-2</c:v>
                </c:pt>
                <c:pt idx="821">
                  <c:v>1.2228985844623404E-2</c:v>
                </c:pt>
                <c:pt idx="822">
                  <c:v>1.2298186541641167E-2</c:v>
                </c:pt>
                <c:pt idx="823">
                  <c:v>1.2358212470795511E-2</c:v>
                </c:pt>
                <c:pt idx="824">
                  <c:v>1.2447503878592486E-2</c:v>
                </c:pt>
                <c:pt idx="825">
                  <c:v>1.250153303218661E-2</c:v>
                </c:pt>
                <c:pt idx="826">
                  <c:v>1.2571189041626837E-2</c:v>
                </c:pt>
                <c:pt idx="827">
                  <c:v>1.265540384514377E-2</c:v>
                </c:pt>
                <c:pt idx="828">
                  <c:v>1.272562649314956E-2</c:v>
                </c:pt>
                <c:pt idx="829">
                  <c:v>1.2833444175288727E-2</c:v>
                </c:pt>
                <c:pt idx="830">
                  <c:v>1.2868816136291383E-2</c:v>
                </c:pt>
                <c:pt idx="831">
                  <c:v>1.296055665255046E-2</c:v>
                </c:pt>
                <c:pt idx="832">
                  <c:v>1.3047270032508738E-2</c:v>
                </c:pt>
                <c:pt idx="833">
                  <c:v>1.3148497499937975E-2</c:v>
                </c:pt>
                <c:pt idx="834">
                  <c:v>1.319998770054337E-2</c:v>
                </c:pt>
                <c:pt idx="835">
                  <c:v>1.3254076782990537E-2</c:v>
                </c:pt>
                <c:pt idx="836">
                  <c:v>1.3333821359694116E-2</c:v>
                </c:pt>
                <c:pt idx="837">
                  <c:v>1.340369798847839E-2</c:v>
                </c:pt>
                <c:pt idx="838">
                  <c:v>1.3490859887326042E-2</c:v>
                </c:pt>
                <c:pt idx="839">
                  <c:v>1.3577927601208737E-2</c:v>
                </c:pt>
                <c:pt idx="840">
                  <c:v>1.3630872809537391E-2</c:v>
                </c:pt>
                <c:pt idx="841">
                  <c:v>1.3713843707187569E-2</c:v>
                </c:pt>
                <c:pt idx="842">
                  <c:v>1.3797524778746685E-2</c:v>
                </c:pt>
                <c:pt idx="843">
                  <c:v>1.3848305028689256E-2</c:v>
                </c:pt>
                <c:pt idx="844">
                  <c:v>1.3960994494096712E-2</c:v>
                </c:pt>
                <c:pt idx="845">
                  <c:v>1.4007849423881346E-2</c:v>
                </c:pt>
                <c:pt idx="846">
                  <c:v>1.4077197618934879E-2</c:v>
                </c:pt>
                <c:pt idx="847">
                  <c:v>1.4177588941393902E-2</c:v>
                </c:pt>
                <c:pt idx="848">
                  <c:v>1.4254848625993532E-2</c:v>
                </c:pt>
                <c:pt idx="849">
                  <c:v>1.4312990892545957E-2</c:v>
                </c:pt>
                <c:pt idx="850">
                  <c:v>1.4417485252335438E-2</c:v>
                </c:pt>
                <c:pt idx="851">
                  <c:v>1.4463197736853495E-2</c:v>
                </c:pt>
                <c:pt idx="852">
                  <c:v>1.4545046743363481E-2</c:v>
                </c:pt>
                <c:pt idx="853">
                  <c:v>1.4617035132154021E-2</c:v>
                </c:pt>
                <c:pt idx="854">
                  <c:v>1.4694765392478397E-2</c:v>
                </c:pt>
                <c:pt idx="855">
                  <c:v>1.4784258279243645E-2</c:v>
                </c:pt>
                <c:pt idx="856">
                  <c:v>1.4868674130281971E-2</c:v>
                </c:pt>
                <c:pt idx="857">
                  <c:v>1.4943893022943121E-2</c:v>
                </c:pt>
                <c:pt idx="858">
                  <c:v>1.5022315373833441E-2</c:v>
                </c:pt>
                <c:pt idx="859">
                  <c:v>1.5105241171976655E-2</c:v>
                </c:pt>
                <c:pt idx="860">
                  <c:v>1.5167918230013825E-2</c:v>
                </c:pt>
                <c:pt idx="861">
                  <c:v>1.5219115329041688E-2</c:v>
                </c:pt>
                <c:pt idx="862">
                  <c:v>1.5277500650239554E-2</c:v>
                </c:pt>
                <c:pt idx="863">
                  <c:v>1.5358422394489223E-2</c:v>
                </c:pt>
                <c:pt idx="864">
                  <c:v>1.5408162181579303E-2</c:v>
                </c:pt>
                <c:pt idx="865">
                  <c:v>1.5488510222325828E-2</c:v>
                </c:pt>
                <c:pt idx="866">
                  <c:v>1.5544379905295311E-2</c:v>
                </c:pt>
                <c:pt idx="867">
                  <c:v>1.5609796301191621E-2</c:v>
                </c:pt>
                <c:pt idx="868">
                  <c:v>1.5709855146290416E-2</c:v>
                </c:pt>
                <c:pt idx="869">
                  <c:v>1.5800302279331765E-2</c:v>
                </c:pt>
                <c:pt idx="870">
                  <c:v>1.58864373177761E-2</c:v>
                </c:pt>
                <c:pt idx="871">
                  <c:v>1.5958454885582157E-2</c:v>
                </c:pt>
                <c:pt idx="872">
                  <c:v>1.6059199595489682E-2</c:v>
                </c:pt>
                <c:pt idx="873">
                  <c:v>1.6140976963610287E-2</c:v>
                </c:pt>
                <c:pt idx="874">
                  <c:v>1.6204870976539984E-2</c:v>
                </c:pt>
                <c:pt idx="875">
                  <c:v>1.6288769746934495E-2</c:v>
                </c:pt>
                <c:pt idx="876">
                  <c:v>1.6389433232634545E-2</c:v>
                </c:pt>
                <c:pt idx="877">
                  <c:v>1.6464785615050662E-2</c:v>
                </c:pt>
                <c:pt idx="878">
                  <c:v>1.6522031189357939E-2</c:v>
                </c:pt>
                <c:pt idx="879">
                  <c:v>1.6599674209506182E-2</c:v>
                </c:pt>
                <c:pt idx="880">
                  <c:v>1.6671157212888206E-2</c:v>
                </c:pt>
                <c:pt idx="881">
                  <c:v>1.6755024199268217E-2</c:v>
                </c:pt>
                <c:pt idx="882">
                  <c:v>1.6833987835159599E-2</c:v>
                </c:pt>
                <c:pt idx="883">
                  <c:v>1.6916923146534577E-2</c:v>
                </c:pt>
                <c:pt idx="884">
                  <c:v>1.6976678333766513E-2</c:v>
                </c:pt>
                <c:pt idx="885">
                  <c:v>1.7061451967154712E-2</c:v>
                </c:pt>
                <c:pt idx="886">
                  <c:v>1.7139391443557344E-2</c:v>
                </c:pt>
                <c:pt idx="887">
                  <c:v>1.7201150776411961E-2</c:v>
                </c:pt>
                <c:pt idx="888">
                  <c:v>1.731379970509668E-2</c:v>
                </c:pt>
                <c:pt idx="889">
                  <c:v>1.734542943176309E-2</c:v>
                </c:pt>
                <c:pt idx="890">
                  <c:v>1.7425775178792218E-2</c:v>
                </c:pt>
                <c:pt idx="891">
                  <c:v>1.7491610825284488E-2</c:v>
                </c:pt>
                <c:pt idx="892">
                  <c:v>1.756240115797468E-2</c:v>
                </c:pt>
                <c:pt idx="893">
                  <c:v>1.76562074947028E-2</c:v>
                </c:pt>
                <c:pt idx="894">
                  <c:v>1.7728697140594697E-2</c:v>
                </c:pt>
                <c:pt idx="895">
                  <c:v>1.7803906137957029E-2</c:v>
                </c:pt>
                <c:pt idx="896">
                  <c:v>1.7897924868076349E-2</c:v>
                </c:pt>
                <c:pt idx="897">
                  <c:v>1.7985751741949059E-2</c:v>
                </c:pt>
                <c:pt idx="898">
                  <c:v>1.8043411902990074E-2</c:v>
                </c:pt>
                <c:pt idx="899">
                  <c:v>1.8115256416902273E-2</c:v>
                </c:pt>
                <c:pt idx="900">
                  <c:v>1.8182356773855195E-2</c:v>
                </c:pt>
                <c:pt idx="901">
                  <c:v>1.8309375451755028E-2</c:v>
                </c:pt>
                <c:pt idx="902">
                  <c:v>1.8382027445568293E-2</c:v>
                </c:pt>
                <c:pt idx="903">
                  <c:v>1.8439757479003463E-2</c:v>
                </c:pt>
                <c:pt idx="904">
                  <c:v>1.8540850695046719E-2</c:v>
                </c:pt>
                <c:pt idx="905">
                  <c:v>1.8587204480695414E-2</c:v>
                </c:pt>
                <c:pt idx="906">
                  <c:v>1.8659295780598155E-2</c:v>
                </c:pt>
                <c:pt idx="907">
                  <c:v>1.8730629183640511E-2</c:v>
                </c:pt>
                <c:pt idx="908">
                  <c:v>1.8812270115486546E-2</c:v>
                </c:pt>
                <c:pt idx="909">
                  <c:v>1.8899957748630365E-2</c:v>
                </c:pt>
                <c:pt idx="910">
                  <c:v>1.8971470412315488E-2</c:v>
                </c:pt>
                <c:pt idx="911">
                  <c:v>1.9033137819567631E-2</c:v>
                </c:pt>
                <c:pt idx="912">
                  <c:v>1.9127819766416591E-2</c:v>
                </c:pt>
                <c:pt idx="913">
                  <c:v>1.9184165040553668E-2</c:v>
                </c:pt>
                <c:pt idx="914">
                  <c:v>1.9257707728202979E-2</c:v>
                </c:pt>
                <c:pt idx="915">
                  <c:v>1.9331437631623177E-2</c:v>
                </c:pt>
                <c:pt idx="916">
                  <c:v>1.9419880368555922E-2</c:v>
                </c:pt>
                <c:pt idx="917">
                  <c:v>1.949062381633573E-2</c:v>
                </c:pt>
                <c:pt idx="918">
                  <c:v>1.9566374206087436E-2</c:v>
                </c:pt>
                <c:pt idx="919">
                  <c:v>1.9638112818811896E-2</c:v>
                </c:pt>
                <c:pt idx="920">
                  <c:v>1.9732243174130262E-2</c:v>
                </c:pt>
                <c:pt idx="921">
                  <c:v>1.9809277980965465E-2</c:v>
                </c:pt>
                <c:pt idx="922">
                  <c:v>1.9876985069551944E-2</c:v>
                </c:pt>
                <c:pt idx="923">
                  <c:v>1.9983019181634077E-2</c:v>
                </c:pt>
                <c:pt idx="924">
                  <c:v>2.0018070859775184E-2</c:v>
                </c:pt>
                <c:pt idx="925">
                  <c:v>2.0100525039692754E-2</c:v>
                </c:pt>
                <c:pt idx="926">
                  <c:v>2.0189162145888055E-2</c:v>
                </c:pt>
                <c:pt idx="927">
                  <c:v>2.0252661921114884E-2</c:v>
                </c:pt>
                <c:pt idx="928">
                  <c:v>2.0326489097427951E-2</c:v>
                </c:pt>
                <c:pt idx="929">
                  <c:v>2.0394655891642594E-2</c:v>
                </c:pt>
                <c:pt idx="930">
                  <c:v>2.0463549065300204E-2</c:v>
                </c:pt>
                <c:pt idx="931">
                  <c:v>2.0535112727120833E-2</c:v>
                </c:pt>
                <c:pt idx="932">
                  <c:v>2.062024383469345E-2</c:v>
                </c:pt>
                <c:pt idx="933">
                  <c:v>2.0685735037898292E-2</c:v>
                </c:pt>
                <c:pt idx="934">
                  <c:v>2.0767682719967973E-2</c:v>
                </c:pt>
                <c:pt idx="935">
                  <c:v>2.0852795452202564E-2</c:v>
                </c:pt>
                <c:pt idx="936">
                  <c:v>2.0903955101754794E-2</c:v>
                </c:pt>
                <c:pt idx="937">
                  <c:v>2.0985931943502966E-2</c:v>
                </c:pt>
                <c:pt idx="938">
                  <c:v>2.1069198929434211E-2</c:v>
                </c:pt>
                <c:pt idx="939">
                  <c:v>2.1159375229786177E-2</c:v>
                </c:pt>
                <c:pt idx="940">
                  <c:v>2.1224711991431517E-2</c:v>
                </c:pt>
                <c:pt idx="941">
                  <c:v>2.1316631278441783E-2</c:v>
                </c:pt>
                <c:pt idx="942">
                  <c:v>2.1376394557810721E-2</c:v>
                </c:pt>
                <c:pt idx="943">
                  <c:v>2.1468171045963318E-2</c:v>
                </c:pt>
                <c:pt idx="944">
                  <c:v>2.1554676798203165E-2</c:v>
                </c:pt>
                <c:pt idx="945">
                  <c:v>2.1619481320296209E-2</c:v>
                </c:pt>
                <c:pt idx="946">
                  <c:v>2.1682851069727928E-2</c:v>
                </c:pt>
                <c:pt idx="947">
                  <c:v>2.1788333271602907E-2</c:v>
                </c:pt>
                <c:pt idx="948">
                  <c:v>2.1819972976958878E-2</c:v>
                </c:pt>
                <c:pt idx="949">
                  <c:v>2.1929010123049975E-2</c:v>
                </c:pt>
                <c:pt idx="950">
                  <c:v>2.1986249762980459E-2</c:v>
                </c:pt>
                <c:pt idx="951">
                  <c:v>2.2074163229551896E-2</c:v>
                </c:pt>
                <c:pt idx="952">
                  <c:v>2.2122910396906295E-2</c:v>
                </c:pt>
                <c:pt idx="953">
                  <c:v>2.2191639329298938E-2</c:v>
                </c:pt>
                <c:pt idx="954">
                  <c:v>2.2298774831803186E-2</c:v>
                </c:pt>
                <c:pt idx="955">
                  <c:v>2.2365140800947682E-2</c:v>
                </c:pt>
                <c:pt idx="956">
                  <c:v>2.2466779474783417E-2</c:v>
                </c:pt>
                <c:pt idx="957">
                  <c:v>2.2524421366159435E-2</c:v>
                </c:pt>
                <c:pt idx="958">
                  <c:v>2.2600233862549248E-2</c:v>
                </c:pt>
                <c:pt idx="959">
                  <c:v>2.264668041092412E-2</c:v>
                </c:pt>
                <c:pt idx="960">
                  <c:v>2.274003052478657E-2</c:v>
                </c:pt>
                <c:pt idx="961">
                  <c:v>2.2805146928580575E-2</c:v>
                </c:pt>
                <c:pt idx="962">
                  <c:v>2.2873845064937053E-2</c:v>
                </c:pt>
                <c:pt idx="963">
                  <c:v>2.2970333655754977E-2</c:v>
                </c:pt>
                <c:pt idx="964">
                  <c:v>2.3048261528909448E-2</c:v>
                </c:pt>
                <c:pt idx="965">
                  <c:v>2.3127639140136404E-2</c:v>
                </c:pt>
                <c:pt idx="966">
                  <c:v>2.3183688263285804E-2</c:v>
                </c:pt>
                <c:pt idx="967">
                  <c:v>2.3260985684511622E-2</c:v>
                </c:pt>
                <c:pt idx="968">
                  <c:v>2.3327948067800395E-2</c:v>
                </c:pt>
                <c:pt idx="969">
                  <c:v>2.3439514970550843E-2</c:v>
                </c:pt>
                <c:pt idx="970">
                  <c:v>2.3484671186979979E-2</c:v>
                </c:pt>
                <c:pt idx="971">
                  <c:v>2.3565043677135519E-2</c:v>
                </c:pt>
                <c:pt idx="972">
                  <c:v>2.3671280851778918E-2</c:v>
                </c:pt>
                <c:pt idx="973">
                  <c:v>2.3722138051559233E-2</c:v>
                </c:pt>
                <c:pt idx="974">
                  <c:v>2.3807616905216145E-2</c:v>
                </c:pt>
                <c:pt idx="975">
                  <c:v>2.3896069689077939E-2</c:v>
                </c:pt>
                <c:pt idx="976">
                  <c:v>2.3950836620011778E-2</c:v>
                </c:pt>
                <c:pt idx="977">
                  <c:v>2.4012702315814771E-2</c:v>
                </c:pt>
                <c:pt idx="978">
                  <c:v>2.4113901764156308E-2</c:v>
                </c:pt>
                <c:pt idx="979">
                  <c:v>2.4170800873985192E-2</c:v>
                </c:pt>
                <c:pt idx="980">
                  <c:v>2.4257663327990668E-2</c:v>
                </c:pt>
                <c:pt idx="981">
                  <c:v>2.4336724624862402E-2</c:v>
                </c:pt>
                <c:pt idx="982">
                  <c:v>2.4414319636810931E-2</c:v>
                </c:pt>
                <c:pt idx="983">
                  <c:v>2.4492204105340174E-2</c:v>
                </c:pt>
                <c:pt idx="984">
                  <c:v>2.4563856840297375E-2</c:v>
                </c:pt>
                <c:pt idx="985">
                  <c:v>2.4621322419802499E-2</c:v>
                </c:pt>
                <c:pt idx="986">
                  <c:v>2.4710050858622594E-2</c:v>
                </c:pt>
                <c:pt idx="987">
                  <c:v>2.4784137032724887E-2</c:v>
                </c:pt>
                <c:pt idx="988">
                  <c:v>2.4854144336254463E-2</c:v>
                </c:pt>
                <c:pt idx="989">
                  <c:v>2.492053019707452E-2</c:v>
                </c:pt>
                <c:pt idx="990">
                  <c:v>2.4989946461690039E-2</c:v>
                </c:pt>
                <c:pt idx="991">
                  <c:v>2.5078570250420186E-2</c:v>
                </c:pt>
                <c:pt idx="992">
                  <c:v>2.5146277119676135E-2</c:v>
                </c:pt>
                <c:pt idx="993">
                  <c:v>2.5183598973779867E-2</c:v>
                </c:pt>
                <c:pt idx="994">
                  <c:v>2.52631231192301E-2</c:v>
                </c:pt>
                <c:pt idx="995">
                  <c:v>2.5322302941490394E-2</c:v>
                </c:pt>
                <c:pt idx="996">
                  <c:v>2.5416665061125204E-2</c:v>
                </c:pt>
                <c:pt idx="997">
                  <c:v>2.5495722171439472E-2</c:v>
                </c:pt>
                <c:pt idx="998">
                  <c:v>2.5583853951474219E-2</c:v>
                </c:pt>
                <c:pt idx="999">
                  <c:v>2.5643613335627872E-2</c:v>
                </c:pt>
                <c:pt idx="1000">
                  <c:v>2.5720136223200137E-2</c:v>
                </c:pt>
                <c:pt idx="1001">
                  <c:v>2.5809360306823421E-2</c:v>
                </c:pt>
                <c:pt idx="1002">
                  <c:v>2.5883583568236966E-2</c:v>
                </c:pt>
                <c:pt idx="1003">
                  <c:v>2.5969393737374245E-2</c:v>
                </c:pt>
                <c:pt idx="1004">
                  <c:v>2.6040206289375027E-2</c:v>
                </c:pt>
                <c:pt idx="1005">
                  <c:v>2.6100088121725547E-2</c:v>
                </c:pt>
                <c:pt idx="1006">
                  <c:v>2.6174287242126407E-2</c:v>
                </c:pt>
                <c:pt idx="1007">
                  <c:v>2.6267085589133397E-2</c:v>
                </c:pt>
                <c:pt idx="1008">
                  <c:v>2.6318685419978095E-2</c:v>
                </c:pt>
                <c:pt idx="1009">
                  <c:v>2.6447045134227257E-2</c:v>
                </c:pt>
                <c:pt idx="1010">
                  <c:v>2.6485646268712866E-2</c:v>
                </c:pt>
                <c:pt idx="1011">
                  <c:v>2.6556643105153217E-2</c:v>
                </c:pt>
                <c:pt idx="1012">
                  <c:v>2.6643869809923615E-2</c:v>
                </c:pt>
                <c:pt idx="1013">
                  <c:v>2.6731381819483323E-2</c:v>
                </c:pt>
                <c:pt idx="1014">
                  <c:v>2.6782369553727387E-2</c:v>
                </c:pt>
                <c:pt idx="1015">
                  <c:v>2.6852752665367186E-2</c:v>
                </c:pt>
                <c:pt idx="1016">
                  <c:v>2.6942459103867986E-2</c:v>
                </c:pt>
                <c:pt idx="1017">
                  <c:v>2.7022868437755469E-2</c:v>
                </c:pt>
                <c:pt idx="1018">
                  <c:v>2.7090946753896325E-2</c:v>
                </c:pt>
                <c:pt idx="1019">
                  <c:v>2.7170746843569345E-2</c:v>
                </c:pt>
                <c:pt idx="1020">
                  <c:v>2.7236027105772914E-2</c:v>
                </c:pt>
                <c:pt idx="1021">
                  <c:v>2.7318763479936052E-2</c:v>
                </c:pt>
                <c:pt idx="1022">
                  <c:v>2.7402679818493623E-2</c:v>
                </c:pt>
                <c:pt idx="1023">
                  <c:v>2.7469260270404337E-2</c:v>
                </c:pt>
                <c:pt idx="1024">
                  <c:v>2.7583091294053352E-2</c:v>
                </c:pt>
                <c:pt idx="1025">
                  <c:v>2.7617084648200525E-2</c:v>
                </c:pt>
                <c:pt idx="1026">
                  <c:v>2.7699492701467654E-2</c:v>
                </c:pt>
                <c:pt idx="1027">
                  <c:v>2.7765821028175434E-2</c:v>
                </c:pt>
                <c:pt idx="1028">
                  <c:v>2.7843872547513297E-2</c:v>
                </c:pt>
                <c:pt idx="1029">
                  <c:v>2.7928194245831844E-2</c:v>
                </c:pt>
                <c:pt idx="1030">
                  <c:v>2.800174570321811E-2</c:v>
                </c:pt>
                <c:pt idx="1031">
                  <c:v>2.8099528652738306E-2</c:v>
                </c:pt>
                <c:pt idx="1032">
                  <c:v>2.8132226786905693E-2</c:v>
                </c:pt>
                <c:pt idx="1033">
                  <c:v>2.8198309699368446E-2</c:v>
                </c:pt>
                <c:pt idx="1034">
                  <c:v>2.8294444253788971E-2</c:v>
                </c:pt>
                <c:pt idx="1035">
                  <c:v>2.8376591218041008E-2</c:v>
                </c:pt>
                <c:pt idx="1036">
                  <c:v>2.8428969620018407E-2</c:v>
                </c:pt>
                <c:pt idx="1037">
                  <c:v>2.8513004207062834E-2</c:v>
                </c:pt>
                <c:pt idx="1038">
                  <c:v>2.860013707984024E-2</c:v>
                </c:pt>
                <c:pt idx="1039">
                  <c:v>2.8678714819579898E-2</c:v>
                </c:pt>
                <c:pt idx="1040">
                  <c:v>2.8749421781706339E-2</c:v>
                </c:pt>
                <c:pt idx="1041">
                  <c:v>2.8823180139566654E-2</c:v>
                </c:pt>
                <c:pt idx="1042">
                  <c:v>2.8901641161841289E-2</c:v>
                </c:pt>
                <c:pt idx="1043">
                  <c:v>2.895892430298419E-2</c:v>
                </c:pt>
                <c:pt idx="1044">
                  <c:v>2.9052417231089998E-2</c:v>
                </c:pt>
                <c:pt idx="1045">
                  <c:v>2.9108592253369415E-2</c:v>
                </c:pt>
                <c:pt idx="1046">
                  <c:v>2.9176717059374611E-2</c:v>
                </c:pt>
                <c:pt idx="1047">
                  <c:v>2.9259500388536409E-2</c:v>
                </c:pt>
                <c:pt idx="1048">
                  <c:v>2.9345912282243553E-2</c:v>
                </c:pt>
                <c:pt idx="1049">
                  <c:v>2.942158811126052E-2</c:v>
                </c:pt>
                <c:pt idx="1050">
                  <c:v>2.9492889601125415E-2</c:v>
                </c:pt>
                <c:pt idx="1051">
                  <c:v>2.9592078891841022E-2</c:v>
                </c:pt>
                <c:pt idx="1052">
                  <c:v>2.9657335631374664E-2</c:v>
                </c:pt>
                <c:pt idx="1053">
                  <c:v>2.970351353262889E-2</c:v>
                </c:pt>
                <c:pt idx="1054">
                  <c:v>2.979192790564212E-2</c:v>
                </c:pt>
                <c:pt idx="1055">
                  <c:v>2.9852611692453592E-2</c:v>
                </c:pt>
                <c:pt idx="1056">
                  <c:v>2.9925612934013565E-2</c:v>
                </c:pt>
                <c:pt idx="1057">
                  <c:v>3.0024540327672058E-2</c:v>
                </c:pt>
                <c:pt idx="1058">
                  <c:v>3.009354299658994E-2</c:v>
                </c:pt>
                <c:pt idx="1059">
                  <c:v>3.0169985379462916E-2</c:v>
                </c:pt>
                <c:pt idx="1060">
                  <c:v>3.0257701158451902E-2</c:v>
                </c:pt>
                <c:pt idx="1061">
                  <c:v>3.0312361703831035E-2</c:v>
                </c:pt>
                <c:pt idx="1062">
                  <c:v>3.0411836960073699E-2</c:v>
                </c:pt>
                <c:pt idx="1063">
                  <c:v>3.0479959618840993E-2</c:v>
                </c:pt>
                <c:pt idx="1064">
                  <c:v>3.0536767223551416E-2</c:v>
                </c:pt>
                <c:pt idx="1065">
                  <c:v>3.0637088065660324E-2</c:v>
                </c:pt>
                <c:pt idx="1066">
                  <c:v>3.0680480331977993E-2</c:v>
                </c:pt>
                <c:pt idx="1067">
                  <c:v>3.0778215049413145E-2</c:v>
                </c:pt>
                <c:pt idx="1068">
                  <c:v>3.0841757330501027E-2</c:v>
                </c:pt>
                <c:pt idx="1069">
                  <c:v>3.0910803345094124E-2</c:v>
                </c:pt>
                <c:pt idx="1070">
                  <c:v>3.0985064287960971E-2</c:v>
                </c:pt>
                <c:pt idx="1071">
                  <c:v>3.1068112944493197E-2</c:v>
                </c:pt>
                <c:pt idx="1072">
                  <c:v>3.111991500081375E-2</c:v>
                </c:pt>
                <c:pt idx="1073">
                  <c:v>3.1207906276034633E-2</c:v>
                </c:pt>
                <c:pt idx="1074">
                  <c:v>3.1277281546632729E-2</c:v>
                </c:pt>
                <c:pt idx="1075">
                  <c:v>3.1377629606683437E-2</c:v>
                </c:pt>
                <c:pt idx="1076">
                  <c:v>3.1423327442621191E-2</c:v>
                </c:pt>
                <c:pt idx="1077">
                  <c:v>3.1489753239171844E-2</c:v>
                </c:pt>
                <c:pt idx="1078">
                  <c:v>3.156325208508861E-2</c:v>
                </c:pt>
                <c:pt idx="1079">
                  <c:v>3.1673921138360296E-2</c:v>
                </c:pt>
                <c:pt idx="1080">
                  <c:v>3.1724734635118081E-2</c:v>
                </c:pt>
                <c:pt idx="1081">
                  <c:v>3.1810245144745765E-2</c:v>
                </c:pt>
                <c:pt idx="1082">
                  <c:v>3.1861468240908686E-2</c:v>
                </c:pt>
                <c:pt idx="1083">
                  <c:v>3.19498485634747E-2</c:v>
                </c:pt>
                <c:pt idx="1084">
                  <c:v>3.2009833368797716E-2</c:v>
                </c:pt>
                <c:pt idx="1085">
                  <c:v>3.2078969785525741E-2</c:v>
                </c:pt>
                <c:pt idx="1086">
                  <c:v>3.2169958006612126E-2</c:v>
                </c:pt>
                <c:pt idx="1087">
                  <c:v>3.2212955893066407E-2</c:v>
                </c:pt>
                <c:pt idx="1088">
                  <c:v>3.2303719829323278E-2</c:v>
                </c:pt>
                <c:pt idx="1089">
                  <c:v>3.2384742999123875E-2</c:v>
                </c:pt>
                <c:pt idx="1090">
                  <c:v>3.2456604541791473E-2</c:v>
                </c:pt>
                <c:pt idx="1091">
                  <c:v>3.2533857142584506E-2</c:v>
                </c:pt>
                <c:pt idx="1092">
                  <c:v>3.2619056945038638E-2</c:v>
                </c:pt>
                <c:pt idx="1093">
                  <c:v>3.2674579316475029E-2</c:v>
                </c:pt>
                <c:pt idx="1094">
                  <c:v>3.273777121656879E-2</c:v>
                </c:pt>
                <c:pt idx="1095">
                  <c:v>3.2839238837168036E-2</c:v>
                </c:pt>
                <c:pt idx="1096">
                  <c:v>3.2912234656229195E-2</c:v>
                </c:pt>
                <c:pt idx="1097">
                  <c:v>3.2975942172213397E-2</c:v>
                </c:pt>
                <c:pt idx="1098">
                  <c:v>3.3052004732015521E-2</c:v>
                </c:pt>
                <c:pt idx="1099">
                  <c:v>3.313987872553182E-2</c:v>
                </c:pt>
                <c:pt idx="1100">
                  <c:v>3.3199825048551575E-2</c:v>
                </c:pt>
                <c:pt idx="1101">
                  <c:v>3.3266007877434375E-2</c:v>
                </c:pt>
                <c:pt idx="1102">
                  <c:v>3.3346929760240229E-2</c:v>
                </c:pt>
                <c:pt idx="1103">
                  <c:v>3.3430617539939499E-2</c:v>
                </c:pt>
                <c:pt idx="1104">
                  <c:v>3.3489502300256012E-2</c:v>
                </c:pt>
                <c:pt idx="1105">
                  <c:v>3.3564586562941603E-2</c:v>
                </c:pt>
                <c:pt idx="1106">
                  <c:v>3.3636887007276392E-2</c:v>
                </c:pt>
                <c:pt idx="1107">
                  <c:v>3.3705146640403361E-2</c:v>
                </c:pt>
                <c:pt idx="1108">
                  <c:v>3.3816553550371914E-2</c:v>
                </c:pt>
                <c:pt idx="1109">
                  <c:v>3.3872997098872065E-2</c:v>
                </c:pt>
                <c:pt idx="1110">
                  <c:v>3.3952547450534866E-2</c:v>
                </c:pt>
                <c:pt idx="1111">
                  <c:v>3.4018252753953669E-2</c:v>
                </c:pt>
                <c:pt idx="1112">
                  <c:v>3.4104426312631463E-2</c:v>
                </c:pt>
                <c:pt idx="1113">
                  <c:v>3.4176476730986449E-2</c:v>
                </c:pt>
                <c:pt idx="1114">
                  <c:v>3.4261831319171279E-2</c:v>
                </c:pt>
                <c:pt idx="1115">
                  <c:v>3.4327746871141991E-2</c:v>
                </c:pt>
                <c:pt idx="1116">
                  <c:v>3.4423097304234325E-2</c:v>
                </c:pt>
                <c:pt idx="1117">
                  <c:v>3.4505937960505086E-2</c:v>
                </c:pt>
                <c:pt idx="1118">
                  <c:v>3.455902697635424E-2</c:v>
                </c:pt>
                <c:pt idx="1119">
                  <c:v>3.4632807605155164E-2</c:v>
                </c:pt>
                <c:pt idx="1120">
                  <c:v>3.4727260656613017E-2</c:v>
                </c:pt>
                <c:pt idx="1121">
                  <c:v>3.4811065228953823E-2</c:v>
                </c:pt>
                <c:pt idx="1122">
                  <c:v>3.4848086908269009E-2</c:v>
                </c:pt>
                <c:pt idx="1123">
                  <c:v>3.4915993326145811E-2</c:v>
                </c:pt>
                <c:pt idx="1124">
                  <c:v>3.4972567153894421E-2</c:v>
                </c:pt>
                <c:pt idx="1125">
                  <c:v>3.507141398538189E-2</c:v>
                </c:pt>
                <c:pt idx="1126">
                  <c:v>3.5153957564276056E-2</c:v>
                </c:pt>
                <c:pt idx="1127">
                  <c:v>3.5202095698899441E-2</c:v>
                </c:pt>
                <c:pt idx="1128">
                  <c:v>3.5265440937692689E-2</c:v>
                </c:pt>
                <c:pt idx="1129">
                  <c:v>3.5363705353268715E-2</c:v>
                </c:pt>
                <c:pt idx="1130">
                  <c:v>3.5421337419660477E-2</c:v>
                </c:pt>
                <c:pt idx="1131">
                  <c:v>3.5495391785980789E-2</c:v>
                </c:pt>
                <c:pt idx="1132">
                  <c:v>3.5575234155778609E-2</c:v>
                </c:pt>
                <c:pt idx="1133">
                  <c:v>3.5638695265447828E-2</c:v>
                </c:pt>
                <c:pt idx="1134">
                  <c:v>3.5709372678423813E-2</c:v>
                </c:pt>
                <c:pt idx="1135">
                  <c:v>3.5775347404386981E-2</c:v>
                </c:pt>
                <c:pt idx="1136">
                  <c:v>3.5850611484718457E-2</c:v>
                </c:pt>
                <c:pt idx="1137">
                  <c:v>3.592331307278037E-2</c:v>
                </c:pt>
                <c:pt idx="1138">
                  <c:v>3.5981196025440573E-2</c:v>
                </c:pt>
                <c:pt idx="1139">
                  <c:v>3.6091888956741182E-2</c:v>
                </c:pt>
                <c:pt idx="1140">
                  <c:v>3.6148981555118163E-2</c:v>
                </c:pt>
                <c:pt idx="1141">
                  <c:v>3.6230709547949248E-2</c:v>
                </c:pt>
                <c:pt idx="1142">
                  <c:v>3.629685627980736E-2</c:v>
                </c:pt>
                <c:pt idx="1143">
                  <c:v>3.6378277402562754E-2</c:v>
                </c:pt>
                <c:pt idx="1144">
                  <c:v>3.6484729269360285E-2</c:v>
                </c:pt>
                <c:pt idx="1145">
                  <c:v>3.6539871653650767E-2</c:v>
                </c:pt>
                <c:pt idx="1146">
                  <c:v>3.6598566917847478E-2</c:v>
                </c:pt>
                <c:pt idx="1147">
                  <c:v>3.6678212433317578E-2</c:v>
                </c:pt>
                <c:pt idx="1148">
                  <c:v>3.6745579024408226E-2</c:v>
                </c:pt>
                <c:pt idx="1149">
                  <c:v>3.6823281318115922E-2</c:v>
                </c:pt>
                <c:pt idx="1150">
                  <c:v>3.6905592714039245E-2</c:v>
                </c:pt>
                <c:pt idx="1151">
                  <c:v>3.697707133232752E-2</c:v>
                </c:pt>
                <c:pt idx="1152">
                  <c:v>3.7047947727870748E-2</c:v>
                </c:pt>
                <c:pt idx="1153">
                  <c:v>3.7127135724482105E-2</c:v>
                </c:pt>
                <c:pt idx="1154">
                  <c:v>3.7203854560831959E-2</c:v>
                </c:pt>
                <c:pt idx="1155">
                  <c:v>3.7275354475635916E-2</c:v>
                </c:pt>
                <c:pt idx="1156">
                  <c:v>3.7360647391893924E-2</c:v>
                </c:pt>
                <c:pt idx="1157">
                  <c:v>3.7424163248594274E-2</c:v>
                </c:pt>
                <c:pt idx="1158">
                  <c:v>3.7490910218829568E-2</c:v>
                </c:pt>
                <c:pt idx="1159">
                  <c:v>3.7599981259119043E-2</c:v>
                </c:pt>
                <c:pt idx="1160">
                  <c:v>3.765631641939416E-2</c:v>
                </c:pt>
                <c:pt idx="1161">
                  <c:v>3.7725270635740833E-2</c:v>
                </c:pt>
                <c:pt idx="1162">
                  <c:v>3.7794967864869161E-2</c:v>
                </c:pt>
                <c:pt idx="1163">
                  <c:v>3.7865500759355741E-2</c:v>
                </c:pt>
                <c:pt idx="1164">
                  <c:v>3.793983862329401E-2</c:v>
                </c:pt>
                <c:pt idx="1165">
                  <c:v>3.802625289836456E-2</c:v>
                </c:pt>
                <c:pt idx="1166">
                  <c:v>3.8101589012618085E-2</c:v>
                </c:pt>
                <c:pt idx="1167">
                  <c:v>3.8149521639825365E-2</c:v>
                </c:pt>
                <c:pt idx="1168">
                  <c:v>3.8231916899950216E-2</c:v>
                </c:pt>
                <c:pt idx="1169">
                  <c:v>3.830930692538291E-2</c:v>
                </c:pt>
                <c:pt idx="1170">
                  <c:v>3.8379820418422576E-2</c:v>
                </c:pt>
                <c:pt idx="1171">
                  <c:v>3.847427307440112E-2</c:v>
                </c:pt>
                <c:pt idx="1172">
                  <c:v>3.8511558432927036E-2</c:v>
                </c:pt>
                <c:pt idx="1173">
                  <c:v>3.8591533591291152E-2</c:v>
                </c:pt>
                <c:pt idx="1174">
                  <c:v>3.8669561531807492E-2</c:v>
                </c:pt>
                <c:pt idx="1175">
                  <c:v>3.8744819685208806E-2</c:v>
                </c:pt>
                <c:pt idx="1176">
                  <c:v>3.8842973997847065E-2</c:v>
                </c:pt>
                <c:pt idx="1177">
                  <c:v>3.8899664944116071E-2</c:v>
                </c:pt>
                <c:pt idx="1178">
                  <c:v>3.8971013960684454E-2</c:v>
                </c:pt>
                <c:pt idx="1179">
                  <c:v>3.9047166098998831E-2</c:v>
                </c:pt>
                <c:pt idx="1180">
                  <c:v>3.9109646705164217E-2</c:v>
                </c:pt>
                <c:pt idx="1181">
                  <c:v>3.9197352790285619E-2</c:v>
                </c:pt>
                <c:pt idx="1182">
                  <c:v>3.9263331557167602E-2</c:v>
                </c:pt>
                <c:pt idx="1183">
                  <c:v>3.9353156671513484E-2</c:v>
                </c:pt>
                <c:pt idx="1184">
                  <c:v>3.9408220024248083E-2</c:v>
                </c:pt>
                <c:pt idx="1185">
                  <c:v>3.9498256754848381E-2</c:v>
                </c:pt>
                <c:pt idx="1186">
                  <c:v>3.9557847166169224E-2</c:v>
                </c:pt>
                <c:pt idx="1187">
                  <c:v>3.9632186893047004E-2</c:v>
                </c:pt>
                <c:pt idx="1188">
                  <c:v>3.9716702634046572E-2</c:v>
                </c:pt>
                <c:pt idx="1189">
                  <c:v>3.9779328508086714E-2</c:v>
                </c:pt>
                <c:pt idx="1190">
                  <c:v>3.9855746717032743E-2</c:v>
                </c:pt>
                <c:pt idx="1191">
                  <c:v>3.9931497462010933E-2</c:v>
                </c:pt>
                <c:pt idx="1192">
                  <c:v>4.0020575600057624E-2</c:v>
                </c:pt>
                <c:pt idx="1193">
                  <c:v>4.0072009430082767E-2</c:v>
                </c:pt>
                <c:pt idx="1194">
                  <c:v>4.0147041478643508E-2</c:v>
                </c:pt>
                <c:pt idx="1195">
                  <c:v>4.0241832636554266E-2</c:v>
                </c:pt>
                <c:pt idx="1196">
                  <c:v>4.0301555414271231E-2</c:v>
                </c:pt>
                <c:pt idx="1197">
                  <c:v>4.039007206993124E-2</c:v>
                </c:pt>
                <c:pt idx="1198">
                  <c:v>4.0439239846285724E-2</c:v>
                </c:pt>
                <c:pt idx="1199">
                  <c:v>4.0529094092102307E-2</c:v>
                </c:pt>
                <c:pt idx="1200">
                  <c:v>4.0606800742030706E-2</c:v>
                </c:pt>
                <c:pt idx="1201">
                  <c:v>4.0679124625023523E-2</c:v>
                </c:pt>
                <c:pt idx="1202">
                  <c:v>4.0739386407618178E-2</c:v>
                </c:pt>
                <c:pt idx="1203">
                  <c:v>4.0830967429757295E-2</c:v>
                </c:pt>
                <c:pt idx="1204">
                  <c:v>4.0884241642788824E-2</c:v>
                </c:pt>
                <c:pt idx="1205">
                  <c:v>4.0969842878228982E-2</c:v>
                </c:pt>
                <c:pt idx="1206">
                  <c:v>4.1029390778917318E-2</c:v>
                </c:pt>
                <c:pt idx="1207">
                  <c:v>4.1084746536044235E-2</c:v>
                </c:pt>
                <c:pt idx="1208">
                  <c:v>4.1160318181436846E-2</c:v>
                </c:pt>
                <c:pt idx="1209">
                  <c:v>4.1249817229245846E-2</c:v>
                </c:pt>
                <c:pt idx="1210">
                  <c:v>4.1350325119821188E-2</c:v>
                </c:pt>
                <c:pt idx="1211">
                  <c:v>4.1389254752242831E-2</c:v>
                </c:pt>
                <c:pt idx="1212">
                  <c:v>4.1487095139736987E-2</c:v>
                </c:pt>
                <c:pt idx="1213">
                  <c:v>4.1529814992107769E-2</c:v>
                </c:pt>
                <c:pt idx="1214">
                  <c:v>4.1643357107399873E-2</c:v>
                </c:pt>
                <c:pt idx="1215">
                  <c:v>4.169246896115722E-2</c:v>
                </c:pt>
                <c:pt idx="1216">
                  <c:v>4.1768841837747116E-2</c:v>
                </c:pt>
                <c:pt idx="1217">
                  <c:v>4.1842219731162811E-2</c:v>
                </c:pt>
                <c:pt idx="1218">
                  <c:v>4.1903114803335667E-2</c:v>
                </c:pt>
                <c:pt idx="1219">
                  <c:v>4.1983094105438393E-2</c:v>
                </c:pt>
                <c:pt idx="1220">
                  <c:v>4.2068636272127563E-2</c:v>
                </c:pt>
                <c:pt idx="1221">
                  <c:v>4.2112694742664887E-2</c:v>
                </c:pt>
                <c:pt idx="1222">
                  <c:v>4.2191684604490284E-2</c:v>
                </c:pt>
                <c:pt idx="1223">
                  <c:v>4.2276594332424158E-2</c:v>
                </c:pt>
                <c:pt idx="1224">
                  <c:v>4.237327166384245E-2</c:v>
                </c:pt>
                <c:pt idx="1225">
                  <c:v>4.2437272758184798E-2</c:v>
                </c:pt>
                <c:pt idx="1226">
                  <c:v>4.2502033451555968E-2</c:v>
                </c:pt>
                <c:pt idx="1227">
                  <c:v>4.2587680206808143E-2</c:v>
                </c:pt>
                <c:pt idx="1228">
                  <c:v>4.26725635237548E-2</c:v>
                </c:pt>
                <c:pt idx="1229">
                  <c:v>4.2735353491773896E-2</c:v>
                </c:pt>
                <c:pt idx="1230">
                  <c:v>4.2808604185050544E-2</c:v>
                </c:pt>
                <c:pt idx="1231">
                  <c:v>4.2866042860257109E-2</c:v>
                </c:pt>
                <c:pt idx="1232">
                  <c:v>4.2941672116212262E-2</c:v>
                </c:pt>
                <c:pt idx="1233">
                  <c:v>4.3030379703722081E-2</c:v>
                </c:pt>
                <c:pt idx="1234">
                  <c:v>4.3095087235837666E-2</c:v>
                </c:pt>
                <c:pt idx="1235">
                  <c:v>4.3187678318631496E-2</c:v>
                </c:pt>
                <c:pt idx="1236">
                  <c:v>4.3267863764783997E-2</c:v>
                </c:pt>
                <c:pt idx="1237">
                  <c:v>4.3316038339761623E-2</c:v>
                </c:pt>
                <c:pt idx="1238">
                  <c:v>4.3398913685281836E-2</c:v>
                </c:pt>
                <c:pt idx="1239">
                  <c:v>4.3470865707136479E-2</c:v>
                </c:pt>
                <c:pt idx="1240">
                  <c:v>4.3550675116779548E-2</c:v>
                </c:pt>
                <c:pt idx="1241">
                  <c:v>4.3615956084870663E-2</c:v>
                </c:pt>
                <c:pt idx="1242">
                  <c:v>4.3669470431165681E-2</c:v>
                </c:pt>
                <c:pt idx="1243">
                  <c:v>4.3771102780013393E-2</c:v>
                </c:pt>
                <c:pt idx="1244">
                  <c:v>4.3843434790064598E-2</c:v>
                </c:pt>
                <c:pt idx="1245">
                  <c:v>4.3926813002916419E-2</c:v>
                </c:pt>
                <c:pt idx="1246">
                  <c:v>4.3981771761964342E-2</c:v>
                </c:pt>
                <c:pt idx="1247">
                  <c:v>4.4050446034272196E-2</c:v>
                </c:pt>
                <c:pt idx="1248">
                  <c:v>4.4127944874770723E-2</c:v>
                </c:pt>
                <c:pt idx="1249">
                  <c:v>4.4200787884515161E-2</c:v>
                </c:pt>
                <c:pt idx="1250">
                  <c:v>4.4259094512439034E-2</c:v>
                </c:pt>
                <c:pt idx="1251">
                  <c:v>4.4346845266354643E-2</c:v>
                </c:pt>
                <c:pt idx="1252">
                  <c:v>4.4410690762880817E-2</c:v>
                </c:pt>
                <c:pt idx="1253">
                  <c:v>4.4486020062764697E-2</c:v>
                </c:pt>
                <c:pt idx="1254">
                  <c:v>4.4570403151375025E-2</c:v>
                </c:pt>
                <c:pt idx="1255">
                  <c:v>4.4632325186049614E-2</c:v>
                </c:pt>
                <c:pt idx="1256">
                  <c:v>4.4709397978296372E-2</c:v>
                </c:pt>
                <c:pt idx="1257">
                  <c:v>4.4797065680699945E-2</c:v>
                </c:pt>
                <c:pt idx="1258">
                  <c:v>4.4864839584797221E-2</c:v>
                </c:pt>
                <c:pt idx="1259">
                  <c:v>4.494036758392126E-2</c:v>
                </c:pt>
                <c:pt idx="1260">
                  <c:v>4.501404470220579E-2</c:v>
                </c:pt>
                <c:pt idx="1261">
                  <c:v>4.5090018348608582E-2</c:v>
                </c:pt>
                <c:pt idx="1262">
                  <c:v>4.5179245958561577E-2</c:v>
                </c:pt>
                <c:pt idx="1263">
                  <c:v>4.5237392932683015E-2</c:v>
                </c:pt>
                <c:pt idx="1264">
                  <c:v>4.5305253067657113E-2</c:v>
                </c:pt>
                <c:pt idx="1265">
                  <c:v>4.5396143523188243E-2</c:v>
                </c:pt>
                <c:pt idx="1266">
                  <c:v>4.5463447200008097E-2</c:v>
                </c:pt>
                <c:pt idx="1267">
                  <c:v>4.5553786468692015E-2</c:v>
                </c:pt>
                <c:pt idx="1268">
                  <c:v>4.5617758923129935E-2</c:v>
                </c:pt>
                <c:pt idx="1269">
                  <c:v>4.5696945569448984E-2</c:v>
                </c:pt>
                <c:pt idx="1270">
                  <c:v>4.5765534648885074E-2</c:v>
                </c:pt>
                <c:pt idx="1271">
                  <c:v>4.5831292962540189E-2</c:v>
                </c:pt>
                <c:pt idx="1272">
                  <c:v>4.590771470294179E-2</c:v>
                </c:pt>
                <c:pt idx="1273">
                  <c:v>4.5981008904495524E-2</c:v>
                </c:pt>
                <c:pt idx="1274">
                  <c:v>4.6086355118030116E-2</c:v>
                </c:pt>
                <c:pt idx="1275">
                  <c:v>4.611460060736304E-2</c:v>
                </c:pt>
                <c:pt idx="1276">
                  <c:v>4.6188263744190709E-2</c:v>
                </c:pt>
                <c:pt idx="1277">
                  <c:v>4.6255006871058151E-2</c:v>
                </c:pt>
                <c:pt idx="1278">
                  <c:v>4.6348459025392134E-2</c:v>
                </c:pt>
                <c:pt idx="1279">
                  <c:v>4.6415746202398737E-2</c:v>
                </c:pt>
                <c:pt idx="1280">
                  <c:v>4.647972680245014E-2</c:v>
                </c:pt>
                <c:pt idx="1281">
                  <c:v>4.6554018837073913E-2</c:v>
                </c:pt>
                <c:pt idx="1282">
                  <c:v>4.663932367680805E-2</c:v>
                </c:pt>
                <c:pt idx="1283">
                  <c:v>4.6719097582960611E-2</c:v>
                </c:pt>
                <c:pt idx="1284">
                  <c:v>4.680094223096562E-2</c:v>
                </c:pt>
                <c:pt idx="1285">
                  <c:v>4.6850820476386765E-2</c:v>
                </c:pt>
                <c:pt idx="1286">
                  <c:v>4.6944007931182474E-2</c:v>
                </c:pt>
                <c:pt idx="1287">
                  <c:v>4.7002674976975287E-2</c:v>
                </c:pt>
                <c:pt idx="1288">
                  <c:v>4.7092056972280458E-2</c:v>
                </c:pt>
                <c:pt idx="1289">
                  <c:v>4.7149873356820658E-2</c:v>
                </c:pt>
                <c:pt idx="1290">
                  <c:v>4.7236158680496743E-2</c:v>
                </c:pt>
                <c:pt idx="1291">
                  <c:v>4.7287979595658718E-2</c:v>
                </c:pt>
                <c:pt idx="1292">
                  <c:v>4.7380333092619728E-2</c:v>
                </c:pt>
                <c:pt idx="1293">
                  <c:v>4.7440788398736687E-2</c:v>
                </c:pt>
                <c:pt idx="1294">
                  <c:v>4.7514311059632129E-2</c:v>
                </c:pt>
                <c:pt idx="1295">
                  <c:v>4.7605485597598085E-2</c:v>
                </c:pt>
                <c:pt idx="1296">
                  <c:v>4.7661090666584187E-2</c:v>
                </c:pt>
                <c:pt idx="1297">
                  <c:v>4.7759170864811622E-2</c:v>
                </c:pt>
                <c:pt idx="1298">
                  <c:v>4.7801044561281217E-2</c:v>
                </c:pt>
                <c:pt idx="1299">
                  <c:v>4.7861312810708732E-2</c:v>
                </c:pt>
                <c:pt idx="1300">
                  <c:v>4.7967492665264969E-2</c:v>
                </c:pt>
                <c:pt idx="1301">
                  <c:v>4.8043629835171624E-2</c:v>
                </c:pt>
                <c:pt idx="1302">
                  <c:v>4.8108414880120104E-2</c:v>
                </c:pt>
                <c:pt idx="1303">
                  <c:v>4.818894006946528E-2</c:v>
                </c:pt>
                <c:pt idx="1304">
                  <c:v>4.8259175620707209E-2</c:v>
                </c:pt>
                <c:pt idx="1305">
                  <c:v>4.8349126706505194E-2</c:v>
                </c:pt>
                <c:pt idx="1306">
                  <c:v>4.8407209755523387E-2</c:v>
                </c:pt>
                <c:pt idx="1307">
                  <c:v>4.8504394868693776E-2</c:v>
                </c:pt>
                <c:pt idx="1308">
                  <c:v>4.8564372845009439E-2</c:v>
                </c:pt>
                <c:pt idx="1309">
                  <c:v>4.8669931270529036E-2</c:v>
                </c:pt>
                <c:pt idx="1310">
                  <c:v>4.8728892698809069E-2</c:v>
                </c:pt>
                <c:pt idx="1311">
                  <c:v>4.8819662442697816E-2</c:v>
                </c:pt>
                <c:pt idx="1312">
                  <c:v>4.8869864580036143E-2</c:v>
                </c:pt>
                <c:pt idx="1313">
                  <c:v>4.8937621397754962E-2</c:v>
                </c:pt>
                <c:pt idx="1314">
                  <c:v>4.9029802768084746E-2</c:v>
                </c:pt>
                <c:pt idx="1315">
                  <c:v>4.9106585235836581E-2</c:v>
                </c:pt>
                <c:pt idx="1316">
                  <c:v>4.9173559743485806E-2</c:v>
                </c:pt>
                <c:pt idx="1317">
                  <c:v>4.9244903116058322E-2</c:v>
                </c:pt>
                <c:pt idx="1318">
                  <c:v>4.9322219791325506E-2</c:v>
                </c:pt>
                <c:pt idx="1319">
                  <c:v>4.93735238679998E-2</c:v>
                </c:pt>
                <c:pt idx="1320">
                  <c:v>4.9465811145309513E-2</c:v>
                </c:pt>
                <c:pt idx="1321">
                  <c:v>4.9522957280229853E-2</c:v>
                </c:pt>
                <c:pt idx="1322">
                  <c:v>4.9600388955848729E-2</c:v>
                </c:pt>
                <c:pt idx="1323">
                  <c:v>4.9695338556673789E-2</c:v>
                </c:pt>
                <c:pt idx="1324">
                  <c:v>4.9758812183156191E-2</c:v>
                </c:pt>
                <c:pt idx="1325">
                  <c:v>4.9833137861305089E-2</c:v>
                </c:pt>
                <c:pt idx="1326">
                  <c:v>4.9905895958725147E-2</c:v>
                </c:pt>
                <c:pt idx="1327">
                  <c:v>4.9988847939970583E-2</c:v>
                </c:pt>
                <c:pt idx="1328">
                  <c:v>5.0035285106917848E-2</c:v>
                </c:pt>
                <c:pt idx="1329">
                  <c:v>5.0107513591534612E-2</c:v>
                </c:pt>
                <c:pt idx="1330">
                  <c:v>5.019648072585136E-2</c:v>
                </c:pt>
                <c:pt idx="1331">
                  <c:v>5.0233485623888324E-2</c:v>
                </c:pt>
                <c:pt idx="1332">
                  <c:v>5.0333824243262722E-2</c:v>
                </c:pt>
                <c:pt idx="1333">
                  <c:v>5.0398497275997087E-2</c:v>
                </c:pt>
                <c:pt idx="1334">
                  <c:v>5.0496554187341808E-2</c:v>
                </c:pt>
                <c:pt idx="1335">
                  <c:v>5.0541223000160847E-2</c:v>
                </c:pt>
                <c:pt idx="1336">
                  <c:v>5.0636949270810507E-2</c:v>
                </c:pt>
                <c:pt idx="1337">
                  <c:v>5.0699082671052997E-2</c:v>
                </c:pt>
                <c:pt idx="1338">
                  <c:v>5.0778922002293385E-2</c:v>
                </c:pt>
                <c:pt idx="1339">
                  <c:v>5.0841322209066751E-2</c:v>
                </c:pt>
                <c:pt idx="1340">
                  <c:v>5.0912093120196039E-2</c:v>
                </c:pt>
                <c:pt idx="1341">
                  <c:v>5.0995677687057012E-2</c:v>
                </c:pt>
                <c:pt idx="1342">
                  <c:v>5.1065261510324797E-2</c:v>
                </c:pt>
                <c:pt idx="1343">
                  <c:v>5.1160808251876626E-2</c:v>
                </c:pt>
                <c:pt idx="1344">
                  <c:v>5.1196221810889446E-2</c:v>
                </c:pt>
                <c:pt idx="1345">
                  <c:v>5.1290150131949624E-2</c:v>
                </c:pt>
                <c:pt idx="1346">
                  <c:v>5.1352890229787625E-2</c:v>
                </c:pt>
                <c:pt idx="1347">
                  <c:v>5.1444410272306521E-2</c:v>
                </c:pt>
                <c:pt idx="1348">
                  <c:v>5.1506555546409621E-2</c:v>
                </c:pt>
                <c:pt idx="1349">
                  <c:v>5.1586345932240762E-2</c:v>
                </c:pt>
                <c:pt idx="1350">
                  <c:v>5.1668022139308142E-2</c:v>
                </c:pt>
                <c:pt idx="1351">
                  <c:v>5.1759964656025878E-2</c:v>
                </c:pt>
                <c:pt idx="1352">
                  <c:v>5.1817219650979969E-2</c:v>
                </c:pt>
                <c:pt idx="1353">
                  <c:v>5.188537638119136E-2</c:v>
                </c:pt>
                <c:pt idx="1354">
                  <c:v>5.198699897496175E-2</c:v>
                </c:pt>
                <c:pt idx="1355">
                  <c:v>5.2024219648031521E-2</c:v>
                </c:pt>
                <c:pt idx="1356">
                  <c:v>5.2091293786531101E-2</c:v>
                </c:pt>
                <c:pt idx="1357">
                  <c:v>5.2184194389140404E-2</c:v>
                </c:pt>
                <c:pt idx="1358">
                  <c:v>5.2262338451412531E-2</c:v>
                </c:pt>
                <c:pt idx="1359">
                  <c:v>5.2353335771247886E-2</c:v>
                </c:pt>
                <c:pt idx="1360">
                  <c:v>5.2421209039152469E-2</c:v>
                </c:pt>
                <c:pt idx="1361">
                  <c:v>5.2490045882330999E-2</c:v>
                </c:pt>
                <c:pt idx="1362">
                  <c:v>5.2582422591460384E-2</c:v>
                </c:pt>
                <c:pt idx="1363">
                  <c:v>5.2634167868355668E-2</c:v>
                </c:pt>
                <c:pt idx="1364">
                  <c:v>5.2710224480315086E-2</c:v>
                </c:pt>
                <c:pt idx="1365">
                  <c:v>5.2786194321944417E-2</c:v>
                </c:pt>
                <c:pt idx="1366">
                  <c:v>5.288069844386524E-2</c:v>
                </c:pt>
                <c:pt idx="1367">
                  <c:v>5.2948349700671797E-2</c:v>
                </c:pt>
                <c:pt idx="1368">
                  <c:v>5.3015596419109683E-2</c:v>
                </c:pt>
                <c:pt idx="1369">
                  <c:v>5.3108718646864644E-2</c:v>
                </c:pt>
                <c:pt idx="1370">
                  <c:v>5.314706401464879E-2</c:v>
                </c:pt>
                <c:pt idx="1371">
                  <c:v>5.3192117025449868E-2</c:v>
                </c:pt>
                <c:pt idx="1372">
                  <c:v>5.3311758774846528E-2</c:v>
                </c:pt>
                <c:pt idx="1373">
                  <c:v>5.3370083005232549E-2</c:v>
                </c:pt>
                <c:pt idx="1374">
                  <c:v>5.344900459459985E-2</c:v>
                </c:pt>
                <c:pt idx="1375">
                  <c:v>5.3530116718773842E-2</c:v>
                </c:pt>
                <c:pt idx="1376">
                  <c:v>5.3592523044162822E-2</c:v>
                </c:pt>
                <c:pt idx="1377">
                  <c:v>5.3649712534521832E-2</c:v>
                </c:pt>
                <c:pt idx="1378">
                  <c:v>5.3725592499317507E-2</c:v>
                </c:pt>
                <c:pt idx="1379">
                  <c:v>5.3831457795026023E-2</c:v>
                </c:pt>
                <c:pt idx="1380">
                  <c:v>5.3895196236817836E-2</c:v>
                </c:pt>
                <c:pt idx="1381">
                  <c:v>5.3965344793252261E-2</c:v>
                </c:pt>
                <c:pt idx="1382">
                  <c:v>5.4036554427930664E-2</c:v>
                </c:pt>
                <c:pt idx="1383">
                  <c:v>5.413429955865541E-2</c:v>
                </c:pt>
                <c:pt idx="1384">
                  <c:v>5.4192676485405128E-2</c:v>
                </c:pt>
                <c:pt idx="1385">
                  <c:v>5.426983484108111E-2</c:v>
                </c:pt>
                <c:pt idx="1386">
                  <c:v>5.4351623229267121E-2</c:v>
                </c:pt>
                <c:pt idx="1387">
                  <c:v>5.4420088716742324E-2</c:v>
                </c:pt>
                <c:pt idx="1388">
                  <c:v>5.4483055654685406E-2</c:v>
                </c:pt>
                <c:pt idx="1389">
                  <c:v>5.455002021478926E-2</c:v>
                </c:pt>
                <c:pt idx="1390">
                  <c:v>5.463773015678465E-2</c:v>
                </c:pt>
                <c:pt idx="1391">
                  <c:v>5.4723149041951122E-2</c:v>
                </c:pt>
                <c:pt idx="1392">
                  <c:v>5.4787193454114036E-2</c:v>
                </c:pt>
                <c:pt idx="1393">
                  <c:v>5.4876535569438403E-2</c:v>
                </c:pt>
                <c:pt idx="1394">
                  <c:v>5.4961107048529287E-2</c:v>
                </c:pt>
                <c:pt idx="1395">
                  <c:v>5.504488616673793E-2</c:v>
                </c:pt>
                <c:pt idx="1396">
                  <c:v>5.5088459255377038E-2</c:v>
                </c:pt>
                <c:pt idx="1397">
                  <c:v>5.5170601852204688E-2</c:v>
                </c:pt>
                <c:pt idx="1398">
                  <c:v>5.5234583464230089E-2</c:v>
                </c:pt>
                <c:pt idx="1399">
                  <c:v>5.5334785833795017E-2</c:v>
                </c:pt>
                <c:pt idx="1400">
                  <c:v>5.537965351306319E-2</c:v>
                </c:pt>
                <c:pt idx="1401">
                  <c:v>5.5455503751852313E-2</c:v>
                </c:pt>
                <c:pt idx="1402">
                  <c:v>5.5522341097412206E-2</c:v>
                </c:pt>
                <c:pt idx="1403">
                  <c:v>5.5624837978394522E-2</c:v>
                </c:pt>
                <c:pt idx="1404">
                  <c:v>5.5675527980214717E-2</c:v>
                </c:pt>
                <c:pt idx="1405">
                  <c:v>5.579807000095903E-2</c:v>
                </c:pt>
                <c:pt idx="1406">
                  <c:v>5.5838479099069339E-2</c:v>
                </c:pt>
                <c:pt idx="1407">
                  <c:v>5.590312676174345E-2</c:v>
                </c:pt>
                <c:pt idx="1408">
                  <c:v>5.5981957099389482E-2</c:v>
                </c:pt>
                <c:pt idx="1409">
                  <c:v>5.6053361532588532E-2</c:v>
                </c:pt>
                <c:pt idx="1410">
                  <c:v>5.6109618919340486E-2</c:v>
                </c:pt>
                <c:pt idx="1411">
                  <c:v>5.6194551558779261E-2</c:v>
                </c:pt>
                <c:pt idx="1412">
                  <c:v>5.6253556457580199E-2</c:v>
                </c:pt>
                <c:pt idx="1413">
                  <c:v>5.6368800887810933E-2</c:v>
                </c:pt>
                <c:pt idx="1414">
                  <c:v>5.6406461108002917E-2</c:v>
                </c:pt>
                <c:pt idx="1415">
                  <c:v>5.6496055915395839E-2</c:v>
                </c:pt>
                <c:pt idx="1416">
                  <c:v>5.6561057315989247E-2</c:v>
                </c:pt>
                <c:pt idx="1417">
                  <c:v>5.6630414110495263E-2</c:v>
                </c:pt>
                <c:pt idx="1418">
                  <c:v>5.6696731449073563E-2</c:v>
                </c:pt>
                <c:pt idx="1419">
                  <c:v>5.6771954135731481E-2</c:v>
                </c:pt>
                <c:pt idx="1420">
                  <c:v>5.6867456943149639E-2</c:v>
                </c:pt>
                <c:pt idx="1421">
                  <c:v>5.6955187395463985E-2</c:v>
                </c:pt>
                <c:pt idx="1422">
                  <c:v>5.7017583410585951E-2</c:v>
                </c:pt>
                <c:pt idx="1423">
                  <c:v>5.7131362096400289E-2</c:v>
                </c:pt>
                <c:pt idx="1424">
                  <c:v>5.7184233586524115E-2</c:v>
                </c:pt>
                <c:pt idx="1425">
                  <c:v>5.7270047810148189E-2</c:v>
                </c:pt>
                <c:pt idx="1426">
                  <c:v>5.733979004592793E-2</c:v>
                </c:pt>
                <c:pt idx="1427">
                  <c:v>5.7415638429217604E-2</c:v>
                </c:pt>
                <c:pt idx="1428">
                  <c:v>5.7483755139020411E-2</c:v>
                </c:pt>
                <c:pt idx="1429">
                  <c:v>5.758301546950511E-2</c:v>
                </c:pt>
                <c:pt idx="1430">
                  <c:v>5.7628355804637932E-2</c:v>
                </c:pt>
                <c:pt idx="1431">
                  <c:v>5.77330087065661E-2</c:v>
                </c:pt>
                <c:pt idx="1432">
                  <c:v>5.7798987643686961E-2</c:v>
                </c:pt>
                <c:pt idx="1433">
                  <c:v>5.7854448027440025E-2</c:v>
                </c:pt>
                <c:pt idx="1434">
                  <c:v>5.7970501121903543E-2</c:v>
                </c:pt>
                <c:pt idx="1435">
                  <c:v>5.8002232528119702E-2</c:v>
                </c:pt>
                <c:pt idx="1436">
                  <c:v>5.8089125357030091E-2</c:v>
                </c:pt>
                <c:pt idx="1437">
                  <c:v>5.8148375361398219E-2</c:v>
                </c:pt>
                <c:pt idx="1438">
                  <c:v>5.8268916560385763E-2</c:v>
                </c:pt>
                <c:pt idx="1439">
                  <c:v>5.8319990327971964E-2</c:v>
                </c:pt>
                <c:pt idx="1440">
                  <c:v>5.8398043321637248E-2</c:v>
                </c:pt>
                <c:pt idx="1441">
                  <c:v>5.8500350148068779E-2</c:v>
                </c:pt>
                <c:pt idx="1442">
                  <c:v>5.8563928666087957E-2</c:v>
                </c:pt>
                <c:pt idx="1443">
                  <c:v>5.8633873297356524E-2</c:v>
                </c:pt>
                <c:pt idx="1444">
                  <c:v>5.8702493755916366E-2</c:v>
                </c:pt>
                <c:pt idx="1445">
                  <c:v>5.8790766042085135E-2</c:v>
                </c:pt>
                <c:pt idx="1446">
                  <c:v>5.8831270874787449E-2</c:v>
                </c:pt>
                <c:pt idx="1447">
                  <c:v>5.8928186095079514E-2</c:v>
                </c:pt>
                <c:pt idx="1448">
                  <c:v>5.899618513122154E-2</c:v>
                </c:pt>
                <c:pt idx="1449">
                  <c:v>5.9085120559736748E-2</c:v>
                </c:pt>
                <c:pt idx="1450">
                  <c:v>5.9160062652091082E-2</c:v>
                </c:pt>
                <c:pt idx="1451">
                  <c:v>5.9224862995010778E-2</c:v>
                </c:pt>
                <c:pt idx="1452">
                  <c:v>5.9291518732354456E-2</c:v>
                </c:pt>
                <c:pt idx="1453">
                  <c:v>5.9353961762636201E-2</c:v>
                </c:pt>
                <c:pt idx="1454">
                  <c:v>5.944283082634106E-2</c:v>
                </c:pt>
                <c:pt idx="1455">
                  <c:v>5.9527962185225408E-2</c:v>
                </c:pt>
                <c:pt idx="1456">
                  <c:v>5.9590794405666558E-2</c:v>
                </c:pt>
                <c:pt idx="1457">
                  <c:v>5.968841521905538E-2</c:v>
                </c:pt>
                <c:pt idx="1458">
                  <c:v>5.973211483931188E-2</c:v>
                </c:pt>
                <c:pt idx="1459">
                  <c:v>5.9795638392033369E-2</c:v>
                </c:pt>
                <c:pt idx="1460">
                  <c:v>5.9887407075267421E-2</c:v>
                </c:pt>
                <c:pt idx="1461">
                  <c:v>5.9967628066561779E-2</c:v>
                </c:pt>
                <c:pt idx="1462">
                  <c:v>6.0019613389242998E-2</c:v>
                </c:pt>
                <c:pt idx="1463">
                  <c:v>6.009213912051764E-2</c:v>
                </c:pt>
                <c:pt idx="1464">
                  <c:v>6.0168829137093649E-2</c:v>
                </c:pt>
                <c:pt idx="1465">
                  <c:v>6.0233341732421494E-2</c:v>
                </c:pt>
                <c:pt idx="1466">
                  <c:v>6.0348851347248676E-2</c:v>
                </c:pt>
                <c:pt idx="1467">
                  <c:v>6.0401288927727177E-2</c:v>
                </c:pt>
                <c:pt idx="1468">
                  <c:v>6.04808845869821E-2</c:v>
                </c:pt>
                <c:pt idx="1469">
                  <c:v>6.0563141835505319E-2</c:v>
                </c:pt>
                <c:pt idx="1470">
                  <c:v>6.0646215572889205E-2</c:v>
                </c:pt>
                <c:pt idx="1471">
                  <c:v>6.0706348411322456E-2</c:v>
                </c:pt>
                <c:pt idx="1472">
                  <c:v>6.0775076946913378E-2</c:v>
                </c:pt>
                <c:pt idx="1473">
                  <c:v>6.0876090795067186E-2</c:v>
                </c:pt>
                <c:pt idx="1474">
                  <c:v>6.0963335503414796E-2</c:v>
                </c:pt>
                <c:pt idx="1475">
                  <c:v>6.1014624622244176E-2</c:v>
                </c:pt>
                <c:pt idx="1476">
                  <c:v>6.1093069427361292E-2</c:v>
                </c:pt>
                <c:pt idx="1477">
                  <c:v>6.118120457259138E-2</c:v>
                </c:pt>
                <c:pt idx="1478">
                  <c:v>6.1255458659599062E-2</c:v>
                </c:pt>
                <c:pt idx="1479">
                  <c:v>6.131508254257962E-2</c:v>
                </c:pt>
                <c:pt idx="1480">
                  <c:v>6.1402896142423002E-2</c:v>
                </c:pt>
                <c:pt idx="1481">
                  <c:v>6.1480874016219003E-2</c:v>
                </c:pt>
                <c:pt idx="1482">
                  <c:v>6.1551560594138854E-2</c:v>
                </c:pt>
                <c:pt idx="1483">
                  <c:v>6.1644760058211338E-2</c:v>
                </c:pt>
                <c:pt idx="1484">
                  <c:v>6.1709603192699088E-2</c:v>
                </c:pt>
                <c:pt idx="1485">
                  <c:v>6.1758938819706267E-2</c:v>
                </c:pt>
                <c:pt idx="1486">
                  <c:v>6.1875209898849204E-2</c:v>
                </c:pt>
                <c:pt idx="1487">
                  <c:v>6.1923044975536544E-2</c:v>
                </c:pt>
                <c:pt idx="1488">
                  <c:v>6.1992001919915572E-2</c:v>
                </c:pt>
                <c:pt idx="1489">
                  <c:v>6.2084818629423937E-2</c:v>
                </c:pt>
                <c:pt idx="1490">
                  <c:v>6.2155827777881693E-2</c:v>
                </c:pt>
                <c:pt idx="1491">
                  <c:v>6.2230319030996656E-2</c:v>
                </c:pt>
                <c:pt idx="1492">
                  <c:v>6.2305309078300057E-2</c:v>
                </c:pt>
                <c:pt idx="1493">
                  <c:v>6.2387085208455206E-2</c:v>
                </c:pt>
                <c:pt idx="1494">
                  <c:v>6.2473194922843214E-2</c:v>
                </c:pt>
                <c:pt idx="1495">
                  <c:v>6.2531554185210281E-2</c:v>
                </c:pt>
                <c:pt idx="1496">
                  <c:v>6.2624742791898697E-2</c:v>
                </c:pt>
                <c:pt idx="1497">
                  <c:v>6.2679785406869845E-2</c:v>
                </c:pt>
                <c:pt idx="1498">
                  <c:v>6.2778889094071214E-2</c:v>
                </c:pt>
                <c:pt idx="1499">
                  <c:v>6.2819815701663645E-2</c:v>
                </c:pt>
                <c:pt idx="1500">
                  <c:v>6.2905669571819159E-2</c:v>
                </c:pt>
                <c:pt idx="1501">
                  <c:v>6.2975355181146497E-2</c:v>
                </c:pt>
                <c:pt idx="1502">
                  <c:v>6.3044822772600664E-2</c:v>
                </c:pt>
                <c:pt idx="1503">
                  <c:v>6.3115633958096856E-2</c:v>
                </c:pt>
                <c:pt idx="1504">
                  <c:v>6.3206674145393896E-2</c:v>
                </c:pt>
                <c:pt idx="1505">
                  <c:v>6.3302103969518853E-2</c:v>
                </c:pt>
                <c:pt idx="1506">
                  <c:v>6.3352650323778667E-2</c:v>
                </c:pt>
                <c:pt idx="1507">
                  <c:v>6.3442583146948506E-2</c:v>
                </c:pt>
                <c:pt idx="1508">
                  <c:v>6.3497265435655828E-2</c:v>
                </c:pt>
                <c:pt idx="1509">
                  <c:v>6.358434802780942E-2</c:v>
                </c:pt>
                <c:pt idx="1510">
                  <c:v>6.3678199252988191E-2</c:v>
                </c:pt>
                <c:pt idx="1511">
                  <c:v>6.3727810292298737E-2</c:v>
                </c:pt>
                <c:pt idx="1512">
                  <c:v>6.3799875793270067E-2</c:v>
                </c:pt>
                <c:pt idx="1513">
                  <c:v>6.3873621245163104E-2</c:v>
                </c:pt>
                <c:pt idx="1514">
                  <c:v>6.3954342393040986E-2</c:v>
                </c:pt>
                <c:pt idx="1515">
                  <c:v>6.4051833375422071E-2</c:v>
                </c:pt>
                <c:pt idx="1516">
                  <c:v>6.4151527914662762E-2</c:v>
                </c:pt>
                <c:pt idx="1517">
                  <c:v>6.4212959365984618E-2</c:v>
                </c:pt>
                <c:pt idx="1518">
                  <c:v>6.4268065096166227E-2</c:v>
                </c:pt>
                <c:pt idx="1519">
                  <c:v>6.4353787871762755E-2</c:v>
                </c:pt>
                <c:pt idx="1520">
                  <c:v>6.443841822577101E-2</c:v>
                </c:pt>
                <c:pt idx="1521">
                  <c:v>6.4515779840208953E-2</c:v>
                </c:pt>
                <c:pt idx="1522">
                  <c:v>6.4612138677142009E-2</c:v>
                </c:pt>
                <c:pt idx="1523">
                  <c:v>6.4686125107381712E-2</c:v>
                </c:pt>
                <c:pt idx="1524">
                  <c:v>6.475496515744314E-2</c:v>
                </c:pt>
                <c:pt idx="1525">
                  <c:v>6.4836491271251934E-2</c:v>
                </c:pt>
                <c:pt idx="1526">
                  <c:v>6.4888616402256349E-2</c:v>
                </c:pt>
                <c:pt idx="1527">
                  <c:v>6.4972610792995059E-2</c:v>
                </c:pt>
                <c:pt idx="1528">
                  <c:v>6.5084135309038116E-2</c:v>
                </c:pt>
                <c:pt idx="1529">
                  <c:v>6.511866725489715E-2</c:v>
                </c:pt>
                <c:pt idx="1530">
                  <c:v>6.5193258256961512E-2</c:v>
                </c:pt>
                <c:pt idx="1531">
                  <c:v>6.5282942724910212E-2</c:v>
                </c:pt>
                <c:pt idx="1532">
                  <c:v>6.5360514735659833E-2</c:v>
                </c:pt>
                <c:pt idx="1533">
                  <c:v>6.5416518815121324E-2</c:v>
                </c:pt>
                <c:pt idx="1534">
                  <c:v>6.550256416150281E-2</c:v>
                </c:pt>
                <c:pt idx="1535">
                  <c:v>6.5574142023245158E-2</c:v>
                </c:pt>
                <c:pt idx="1536">
                  <c:v>6.563540033633819E-2</c:v>
                </c:pt>
                <c:pt idx="1537">
                  <c:v>6.5705624582578767E-2</c:v>
                </c:pt>
                <c:pt idx="1538">
                  <c:v>6.5784838756617878E-2</c:v>
                </c:pt>
                <c:pt idx="1539">
                  <c:v>6.5849822882985604E-2</c:v>
                </c:pt>
                <c:pt idx="1540">
                  <c:v>6.5920967373518075E-2</c:v>
                </c:pt>
                <c:pt idx="1541">
                  <c:v>6.6013332716001086E-2</c:v>
                </c:pt>
                <c:pt idx="1542">
                  <c:v>6.609271653713103E-2</c:v>
                </c:pt>
                <c:pt idx="1543">
                  <c:v>6.6171475394142115E-2</c:v>
                </c:pt>
                <c:pt idx="1544">
                  <c:v>6.6221148548696415E-2</c:v>
                </c:pt>
                <c:pt idx="1545">
                  <c:v>6.6299048301318303E-2</c:v>
                </c:pt>
                <c:pt idx="1546">
                  <c:v>6.6371815098174941E-2</c:v>
                </c:pt>
                <c:pt idx="1547">
                  <c:v>6.6451826847530815E-2</c:v>
                </c:pt>
                <c:pt idx="1548">
                  <c:v>6.6528010645752977E-2</c:v>
                </c:pt>
                <c:pt idx="1549">
                  <c:v>6.6620248320753236E-2</c:v>
                </c:pt>
                <c:pt idx="1550">
                  <c:v>6.6697959987955385E-2</c:v>
                </c:pt>
                <c:pt idx="1551">
                  <c:v>6.679332522225942E-2</c:v>
                </c:pt>
                <c:pt idx="1552">
                  <c:v>6.684798412783037E-2</c:v>
                </c:pt>
                <c:pt idx="1553">
                  <c:v>6.6915457121396613E-2</c:v>
                </c:pt>
                <c:pt idx="1554">
                  <c:v>6.6999573867747506E-2</c:v>
                </c:pt>
                <c:pt idx="1555">
                  <c:v>6.7087213616850522E-2</c:v>
                </c:pt>
                <c:pt idx="1556">
                  <c:v>6.7163141094980033E-2</c:v>
                </c:pt>
                <c:pt idx="1557">
                  <c:v>6.7249045324650175E-2</c:v>
                </c:pt>
                <c:pt idx="1558">
                  <c:v>6.7336877049446478E-2</c:v>
                </c:pt>
                <c:pt idx="1559">
                  <c:v>6.7417039426553721E-2</c:v>
                </c:pt>
                <c:pt idx="1560">
                  <c:v>6.7468197357612933E-2</c:v>
                </c:pt>
                <c:pt idx="1561">
                  <c:v>6.752763146366926E-2</c:v>
                </c:pt>
                <c:pt idx="1562">
                  <c:v>6.761577398582494E-2</c:v>
                </c:pt>
                <c:pt idx="1563">
                  <c:v>6.7711411853660822E-2</c:v>
                </c:pt>
                <c:pt idx="1564">
                  <c:v>6.7767936376703558E-2</c:v>
                </c:pt>
                <c:pt idx="1565">
                  <c:v>6.7873097091345272E-2</c:v>
                </c:pt>
                <c:pt idx="1566">
                  <c:v>6.7942265203353239E-2</c:v>
                </c:pt>
                <c:pt idx="1567">
                  <c:v>6.8007741017548098E-2</c:v>
                </c:pt>
                <c:pt idx="1568">
                  <c:v>6.8097958564336591E-2</c:v>
                </c:pt>
                <c:pt idx="1569">
                  <c:v>6.8175410668244799E-2</c:v>
                </c:pt>
                <c:pt idx="1570">
                  <c:v>6.8259972576258376E-2</c:v>
                </c:pt>
                <c:pt idx="1571">
                  <c:v>6.8344389694716873E-2</c:v>
                </c:pt>
                <c:pt idx="1572">
                  <c:v>6.844104562696568E-2</c:v>
                </c:pt>
                <c:pt idx="1573">
                  <c:v>6.8488273926555404E-2</c:v>
                </c:pt>
                <c:pt idx="1574">
                  <c:v>6.857716994613422E-2</c:v>
                </c:pt>
                <c:pt idx="1575">
                  <c:v>6.8637228958017882E-2</c:v>
                </c:pt>
                <c:pt idx="1576">
                  <c:v>6.8717048788381294E-2</c:v>
                </c:pt>
                <c:pt idx="1577">
                  <c:v>6.881363430206125E-2</c:v>
                </c:pt>
                <c:pt idx="1578">
                  <c:v>6.8931770183382285E-2</c:v>
                </c:pt>
                <c:pt idx="1579">
                  <c:v>6.896692228712846E-2</c:v>
                </c:pt>
                <c:pt idx="1580">
                  <c:v>6.9042583837857913E-2</c:v>
                </c:pt>
                <c:pt idx="1581">
                  <c:v>6.9120403915350556E-2</c:v>
                </c:pt>
                <c:pt idx="1582">
                  <c:v>6.9202511940285413E-2</c:v>
                </c:pt>
                <c:pt idx="1583">
                  <c:v>6.9293124833963687E-2</c:v>
                </c:pt>
                <c:pt idx="1584">
                  <c:v>6.9343400107946554E-2</c:v>
                </c:pt>
                <c:pt idx="1585">
                  <c:v>6.9416367701251883E-2</c:v>
                </c:pt>
                <c:pt idx="1586">
                  <c:v>6.9506418492223165E-2</c:v>
                </c:pt>
                <c:pt idx="1587">
                  <c:v>6.9605997308324202E-2</c:v>
                </c:pt>
                <c:pt idx="1588">
                  <c:v>6.9654929187607517E-2</c:v>
                </c:pt>
                <c:pt idx="1589">
                  <c:v>6.9728323380637308E-2</c:v>
                </c:pt>
                <c:pt idx="1590">
                  <c:v>6.9814939341495852E-2</c:v>
                </c:pt>
                <c:pt idx="1591">
                  <c:v>6.9898345069482171E-2</c:v>
                </c:pt>
                <c:pt idx="1592">
                  <c:v>6.9964313406495421E-2</c:v>
                </c:pt>
                <c:pt idx="1593">
                  <c:v>7.0039069096111295E-2</c:v>
                </c:pt>
                <c:pt idx="1594">
                  <c:v>7.0095546656958233E-2</c:v>
                </c:pt>
                <c:pt idx="1595">
                  <c:v>7.018308123737263E-2</c:v>
                </c:pt>
                <c:pt idx="1596">
                  <c:v>7.0271059160855756E-2</c:v>
                </c:pt>
                <c:pt idx="1597">
                  <c:v>7.0338513520582666E-2</c:v>
                </c:pt>
                <c:pt idx="1598">
                  <c:v>7.0444430004239444E-2</c:v>
                </c:pt>
                <c:pt idx="1599">
                  <c:v>7.0499788618752807E-2</c:v>
                </c:pt>
                <c:pt idx="1600">
                  <c:v>7.05806890163551E-2</c:v>
                </c:pt>
                <c:pt idx="1601">
                  <c:v>7.066156409311318E-2</c:v>
                </c:pt>
                <c:pt idx="1602">
                  <c:v>7.0734156940379975E-2</c:v>
                </c:pt>
                <c:pt idx="1603">
                  <c:v>7.0810188773207758E-2</c:v>
                </c:pt>
                <c:pt idx="1604">
                  <c:v>7.0873683318070452E-2</c:v>
                </c:pt>
                <c:pt idx="1605">
                  <c:v>7.0950565000477264E-2</c:v>
                </c:pt>
                <c:pt idx="1606">
                  <c:v>7.1041785125887186E-2</c:v>
                </c:pt>
                <c:pt idx="1607">
                  <c:v>7.1111512862909274E-2</c:v>
                </c:pt>
                <c:pt idx="1608">
                  <c:v>7.1206042505162034E-2</c:v>
                </c:pt>
                <c:pt idx="1609">
                  <c:v>7.1293152040019944E-2</c:v>
                </c:pt>
                <c:pt idx="1610">
                  <c:v>7.1346771636228296E-2</c:v>
                </c:pt>
                <c:pt idx="1611">
                  <c:v>7.1410290428645801E-2</c:v>
                </c:pt>
                <c:pt idx="1612">
                  <c:v>7.1499808928025821E-2</c:v>
                </c:pt>
                <c:pt idx="1613">
                  <c:v>7.1605374110337267E-2</c:v>
                </c:pt>
                <c:pt idx="1614">
                  <c:v>7.1665505384364961E-2</c:v>
                </c:pt>
                <c:pt idx="1615">
                  <c:v>7.1737522294935407E-2</c:v>
                </c:pt>
                <c:pt idx="1616">
                  <c:v>7.1851482241137715E-2</c:v>
                </c:pt>
                <c:pt idx="1617">
                  <c:v>7.1885851538255774E-2</c:v>
                </c:pt>
                <c:pt idx="1618">
                  <c:v>7.1984238595564673E-2</c:v>
                </c:pt>
                <c:pt idx="1619">
                  <c:v>7.2084487365155381E-2</c:v>
                </c:pt>
                <c:pt idx="1620">
                  <c:v>7.2158571755816081E-2</c:v>
                </c:pt>
                <c:pt idx="1621">
                  <c:v>7.2205428709036693E-2</c:v>
                </c:pt>
                <c:pt idx="1622">
                  <c:v>7.2307493690587893E-2</c:v>
                </c:pt>
                <c:pt idx="1623">
                  <c:v>7.2378071476041764E-2</c:v>
                </c:pt>
                <c:pt idx="1624">
                  <c:v>7.2468375129242535E-2</c:v>
                </c:pt>
                <c:pt idx="1625">
                  <c:v>7.2516161804214385E-2</c:v>
                </c:pt>
                <c:pt idx="1626">
                  <c:v>7.26010177747239E-2</c:v>
                </c:pt>
                <c:pt idx="1627">
                  <c:v>7.2665055600589515E-2</c:v>
                </c:pt>
                <c:pt idx="1628">
                  <c:v>7.2766418220099563E-2</c:v>
                </c:pt>
                <c:pt idx="1629">
                  <c:v>7.282065045613452E-2</c:v>
                </c:pt>
                <c:pt idx="1630">
                  <c:v>7.2910208352377923E-2</c:v>
                </c:pt>
                <c:pt idx="1631">
                  <c:v>7.2972306441344295E-2</c:v>
                </c:pt>
                <c:pt idx="1632">
                  <c:v>7.3054616299213115E-2</c:v>
                </c:pt>
                <c:pt idx="1633">
                  <c:v>7.3122002014751594E-2</c:v>
                </c:pt>
                <c:pt idx="1634">
                  <c:v>7.3205397483945056E-2</c:v>
                </c:pt>
                <c:pt idx="1635">
                  <c:v>7.3322403332812258E-2</c:v>
                </c:pt>
                <c:pt idx="1636">
                  <c:v>7.3392514977081352E-2</c:v>
                </c:pt>
                <c:pt idx="1637">
                  <c:v>7.3464391078162369E-2</c:v>
                </c:pt>
                <c:pt idx="1638">
                  <c:v>7.3527032641079446E-2</c:v>
                </c:pt>
                <c:pt idx="1639">
                  <c:v>7.3614293663083225E-2</c:v>
                </c:pt>
                <c:pt idx="1640">
                  <c:v>7.367295906001782E-2</c:v>
                </c:pt>
                <c:pt idx="1641">
                  <c:v>7.3775962045014867E-2</c:v>
                </c:pt>
                <c:pt idx="1642">
                  <c:v>7.3865192931645757E-2</c:v>
                </c:pt>
                <c:pt idx="1643">
                  <c:v>7.3926717500408579E-2</c:v>
                </c:pt>
                <c:pt idx="1644">
                  <c:v>7.4002229508387446E-2</c:v>
                </c:pt>
                <c:pt idx="1645">
                  <c:v>7.4088601586499769E-2</c:v>
                </c:pt>
                <c:pt idx="1646">
                  <c:v>7.416581377326191E-2</c:v>
                </c:pt>
                <c:pt idx="1647">
                  <c:v>7.4250608784410838E-2</c:v>
                </c:pt>
                <c:pt idx="1648">
                  <c:v>7.4325836765133824E-2</c:v>
                </c:pt>
                <c:pt idx="1649">
                  <c:v>7.4404718946500151E-2</c:v>
                </c:pt>
                <c:pt idx="1650">
                  <c:v>7.4477189900968049E-2</c:v>
                </c:pt>
                <c:pt idx="1651">
                  <c:v>7.4566731909510908E-2</c:v>
                </c:pt>
                <c:pt idx="1652">
                  <c:v>7.4629480203312365E-2</c:v>
                </c:pt>
                <c:pt idx="1653">
                  <c:v>7.4730666805932933E-2</c:v>
                </c:pt>
                <c:pt idx="1654">
                  <c:v>7.4786436572102974E-2</c:v>
                </c:pt>
                <c:pt idx="1655">
                  <c:v>7.4867834522493903E-2</c:v>
                </c:pt>
                <c:pt idx="1656">
                  <c:v>7.4947292746100153E-2</c:v>
                </c:pt>
                <c:pt idx="1657">
                  <c:v>7.5022213061378434E-2</c:v>
                </c:pt>
                <c:pt idx="1658">
                  <c:v>7.5090923185251846E-2</c:v>
                </c:pt>
                <c:pt idx="1659">
                  <c:v>7.5197963309908897E-2</c:v>
                </c:pt>
                <c:pt idx="1660">
                  <c:v>7.5275059547547971E-2</c:v>
                </c:pt>
                <c:pt idx="1661">
                  <c:v>7.5338712107049108E-2</c:v>
                </c:pt>
                <c:pt idx="1662">
                  <c:v>7.5427254976343686E-2</c:v>
                </c:pt>
                <c:pt idx="1663">
                  <c:v>7.5494075365438187E-2</c:v>
                </c:pt>
                <c:pt idx="1664">
                  <c:v>7.5575605776222424E-2</c:v>
                </c:pt>
                <c:pt idx="1665">
                  <c:v>7.5689913938272235E-2</c:v>
                </c:pt>
                <c:pt idx="1666">
                  <c:v>7.5718671701164086E-2</c:v>
                </c:pt>
                <c:pt idx="1667">
                  <c:v>7.5810730484812294E-2</c:v>
                </c:pt>
                <c:pt idx="1668">
                  <c:v>7.5886687422719368E-2</c:v>
                </c:pt>
                <c:pt idx="1669">
                  <c:v>7.5955202560018711E-2</c:v>
                </c:pt>
                <c:pt idx="1670">
                  <c:v>7.6051822230000884E-2</c:v>
                </c:pt>
                <c:pt idx="1671">
                  <c:v>7.6146579651617946E-2</c:v>
                </c:pt>
                <c:pt idx="1672">
                  <c:v>7.619263627567531E-2</c:v>
                </c:pt>
                <c:pt idx="1673">
                  <c:v>7.6250954392645467E-2</c:v>
                </c:pt>
                <c:pt idx="1674">
                  <c:v>7.6370000201698984E-2</c:v>
                </c:pt>
                <c:pt idx="1675">
                  <c:v>7.6434600431456376E-2</c:v>
                </c:pt>
                <c:pt idx="1676">
                  <c:v>7.6522997791253891E-2</c:v>
                </c:pt>
                <c:pt idx="1677">
                  <c:v>7.6616885280184677E-2</c:v>
                </c:pt>
                <c:pt idx="1678">
                  <c:v>7.6695157455451732E-2</c:v>
                </c:pt>
                <c:pt idx="1679">
                  <c:v>7.6782766264994987E-2</c:v>
                </c:pt>
                <c:pt idx="1680">
                  <c:v>7.6851102882251804E-2</c:v>
                </c:pt>
                <c:pt idx="1681">
                  <c:v>7.6927474490541298E-2</c:v>
                </c:pt>
                <c:pt idx="1682">
                  <c:v>7.7000287040841733E-2</c:v>
                </c:pt>
                <c:pt idx="1683">
                  <c:v>7.7107353516751367E-2</c:v>
                </c:pt>
                <c:pt idx="1684">
                  <c:v>7.7176443637803585E-2</c:v>
                </c:pt>
                <c:pt idx="1685">
                  <c:v>7.7253860468238122E-2</c:v>
                </c:pt>
                <c:pt idx="1686">
                  <c:v>7.73456736799807E-2</c:v>
                </c:pt>
                <c:pt idx="1687">
                  <c:v>7.7408564811357952E-2</c:v>
                </c:pt>
                <c:pt idx="1688">
                  <c:v>7.7472931500114806E-2</c:v>
                </c:pt>
                <c:pt idx="1689">
                  <c:v>7.7570605780369326E-2</c:v>
                </c:pt>
                <c:pt idx="1690">
                  <c:v>7.7624377884034687E-2</c:v>
                </c:pt>
                <c:pt idx="1691">
                  <c:v>7.7697386278003405E-2</c:v>
                </c:pt>
                <c:pt idx="1692">
                  <c:v>7.7784141975561424E-2</c:v>
                </c:pt>
                <c:pt idx="1693">
                  <c:v>7.7868723399932019E-2</c:v>
                </c:pt>
                <c:pt idx="1694">
                  <c:v>7.79431385142203E-2</c:v>
                </c:pt>
                <c:pt idx="1695">
                  <c:v>7.8021965026400769E-2</c:v>
                </c:pt>
                <c:pt idx="1696">
                  <c:v>7.810157102275192E-2</c:v>
                </c:pt>
                <c:pt idx="1697">
                  <c:v>7.8179550550319096E-2</c:v>
                </c:pt>
                <c:pt idx="1698">
                  <c:v>7.8245962971979222E-2</c:v>
                </c:pt>
                <c:pt idx="1699">
                  <c:v>7.8345887856955024E-2</c:v>
                </c:pt>
                <c:pt idx="1700">
                  <c:v>7.8428379300459455E-2</c:v>
                </c:pt>
                <c:pt idx="1701">
                  <c:v>7.8479795610859382E-2</c:v>
                </c:pt>
                <c:pt idx="1702">
                  <c:v>7.857988372356188E-2</c:v>
                </c:pt>
                <c:pt idx="1703">
                  <c:v>7.8655644863183771E-2</c:v>
                </c:pt>
                <c:pt idx="1704">
                  <c:v>7.8742045226600874E-2</c:v>
                </c:pt>
                <c:pt idx="1705">
                  <c:v>7.8820569673973204E-2</c:v>
                </c:pt>
                <c:pt idx="1706">
                  <c:v>7.8900202676820838E-2</c:v>
                </c:pt>
                <c:pt idx="1707">
                  <c:v>7.8981128171135076E-2</c:v>
                </c:pt>
                <c:pt idx="1708">
                  <c:v>7.9076168057984272E-2</c:v>
                </c:pt>
                <c:pt idx="1709">
                  <c:v>7.9138494468013437E-2</c:v>
                </c:pt>
                <c:pt idx="1710">
                  <c:v>7.9206415554020915E-2</c:v>
                </c:pt>
                <c:pt idx="1711">
                  <c:v>7.9305472780181366E-2</c:v>
                </c:pt>
                <c:pt idx="1712">
                  <c:v>7.9401871490484235E-2</c:v>
                </c:pt>
                <c:pt idx="1713">
                  <c:v>7.9491124600708382E-2</c:v>
                </c:pt>
                <c:pt idx="1714">
                  <c:v>7.9573629531536613E-2</c:v>
                </c:pt>
                <c:pt idx="1715">
                  <c:v>7.9620132361134757E-2</c:v>
                </c:pt>
                <c:pt idx="1716">
                  <c:v>7.9710558880330865E-2</c:v>
                </c:pt>
                <c:pt idx="1717">
                  <c:v>7.9770842970326092E-2</c:v>
                </c:pt>
                <c:pt idx="1718">
                  <c:v>7.9863627926496913E-2</c:v>
                </c:pt>
                <c:pt idx="1719">
                  <c:v>7.9938714314283288E-2</c:v>
                </c:pt>
                <c:pt idx="1720">
                  <c:v>8.0029433542797401E-2</c:v>
                </c:pt>
                <c:pt idx="1721">
                  <c:v>8.0125731671863792E-2</c:v>
                </c:pt>
                <c:pt idx="1722">
                  <c:v>8.0188405678382021E-2</c:v>
                </c:pt>
                <c:pt idx="1723">
                  <c:v>8.0262888664452331E-2</c:v>
                </c:pt>
                <c:pt idx="1724">
                  <c:v>8.0340590179811905E-2</c:v>
                </c:pt>
                <c:pt idx="1725">
                  <c:v>8.0424349553633118E-2</c:v>
                </c:pt>
                <c:pt idx="1726">
                  <c:v>8.0498888005373956E-2</c:v>
                </c:pt>
                <c:pt idx="1727">
                  <c:v>8.0574750576425866E-2</c:v>
                </c:pt>
                <c:pt idx="1728">
                  <c:v>8.0679473864094603E-2</c:v>
                </c:pt>
                <c:pt idx="1729">
                  <c:v>8.0756029518218767E-2</c:v>
                </c:pt>
                <c:pt idx="1730">
                  <c:v>8.0852906207888264E-2</c:v>
                </c:pt>
                <c:pt idx="1731">
                  <c:v>8.0918601777075883E-2</c:v>
                </c:pt>
                <c:pt idx="1732">
                  <c:v>8.1033641439799478E-2</c:v>
                </c:pt>
                <c:pt idx="1733">
                  <c:v>8.105887764367517E-2</c:v>
                </c:pt>
                <c:pt idx="1734">
                  <c:v>8.115968322853119E-2</c:v>
                </c:pt>
                <c:pt idx="1735">
                  <c:v>8.1241459606826744E-2</c:v>
                </c:pt>
                <c:pt idx="1736">
                  <c:v>8.1357794184946569E-2</c:v>
                </c:pt>
                <c:pt idx="1737">
                  <c:v>8.1400844134984704E-2</c:v>
                </c:pt>
                <c:pt idx="1738">
                  <c:v>8.1469472441578247E-2</c:v>
                </c:pt>
                <c:pt idx="1739">
                  <c:v>8.1580976581885706E-2</c:v>
                </c:pt>
                <c:pt idx="1740">
                  <c:v>8.1620012275886056E-2</c:v>
                </c:pt>
                <c:pt idx="1741">
                  <c:v>8.1700028489522472E-2</c:v>
                </c:pt>
                <c:pt idx="1742">
                  <c:v>8.1784499674157018E-2</c:v>
                </c:pt>
                <c:pt idx="1743">
                  <c:v>8.1832330768633693E-2</c:v>
                </c:pt>
                <c:pt idx="1744">
                  <c:v>8.1925219445081285E-2</c:v>
                </c:pt>
                <c:pt idx="1745">
                  <c:v>8.2007507112292488E-2</c:v>
                </c:pt>
                <c:pt idx="1746">
                  <c:v>8.2083736127051193E-2</c:v>
                </c:pt>
                <c:pt idx="1747">
                  <c:v>8.2185882045841402E-2</c:v>
                </c:pt>
                <c:pt idx="1748">
                  <c:v>8.2233356252129394E-2</c:v>
                </c:pt>
                <c:pt idx="1749">
                  <c:v>8.2333106342214885E-2</c:v>
                </c:pt>
                <c:pt idx="1750">
                  <c:v>8.238562813729812E-2</c:v>
                </c:pt>
                <c:pt idx="1751">
                  <c:v>8.247132819402675E-2</c:v>
                </c:pt>
                <c:pt idx="1752">
                  <c:v>8.2554162370438777E-2</c:v>
                </c:pt>
                <c:pt idx="1753">
                  <c:v>8.2669531957251963E-2</c:v>
                </c:pt>
                <c:pt idx="1754">
                  <c:v>8.2732165381544376E-2</c:v>
                </c:pt>
                <c:pt idx="1755">
                  <c:v>8.2794962218003379E-2</c:v>
                </c:pt>
                <c:pt idx="1756">
                  <c:v>8.2910670695173203E-2</c:v>
                </c:pt>
                <c:pt idx="1757">
                  <c:v>8.2945051955811436E-2</c:v>
                </c:pt>
                <c:pt idx="1758">
                  <c:v>8.3052595227630532E-2</c:v>
                </c:pt>
                <c:pt idx="1759">
                  <c:v>8.3144030306500291E-2</c:v>
                </c:pt>
                <c:pt idx="1760">
                  <c:v>8.3196479709037041E-2</c:v>
                </c:pt>
                <c:pt idx="1761">
                  <c:v>8.33009357130753E-2</c:v>
                </c:pt>
                <c:pt idx="1762">
                  <c:v>8.3368592143736875E-2</c:v>
                </c:pt>
                <c:pt idx="1763">
                  <c:v>8.3457902060363298E-2</c:v>
                </c:pt>
                <c:pt idx="1764">
                  <c:v>8.3531659115677739E-2</c:v>
                </c:pt>
                <c:pt idx="1765">
                  <c:v>8.3613856820690474E-2</c:v>
                </c:pt>
                <c:pt idx="1766">
                  <c:v>8.372348734578712E-2</c:v>
                </c:pt>
                <c:pt idx="1767">
                  <c:v>8.3800367301085504E-2</c:v>
                </c:pt>
                <c:pt idx="1768">
                  <c:v>8.3896948320721962E-2</c:v>
                </c:pt>
                <c:pt idx="1769">
                  <c:v>8.3982663584691766E-2</c:v>
                </c:pt>
                <c:pt idx="1770">
                  <c:v>8.4026249847404352E-2</c:v>
                </c:pt>
                <c:pt idx="1771">
                  <c:v>8.416597163524539E-2</c:v>
                </c:pt>
                <c:pt idx="1772">
                  <c:v>8.4195979426322995E-2</c:v>
                </c:pt>
                <c:pt idx="1773">
                  <c:v>8.4301434549036089E-2</c:v>
                </c:pt>
                <c:pt idx="1774">
                  <c:v>8.4382795130470811E-2</c:v>
                </c:pt>
                <c:pt idx="1775">
                  <c:v>8.4468814240535706E-2</c:v>
                </c:pt>
                <c:pt idx="1776">
                  <c:v>8.4535342981615261E-2</c:v>
                </c:pt>
                <c:pt idx="1777">
                  <c:v>8.4620446669297134E-2</c:v>
                </c:pt>
                <c:pt idx="1778">
                  <c:v>8.4712146907760313E-2</c:v>
                </c:pt>
                <c:pt idx="1779">
                  <c:v>8.4782969785581586E-2</c:v>
                </c:pt>
                <c:pt idx="1780">
                  <c:v>8.4877863068329285E-2</c:v>
                </c:pt>
                <c:pt idx="1781">
                  <c:v>8.4944775784885421E-2</c:v>
                </c:pt>
                <c:pt idx="1782">
                  <c:v>8.5057391123773501E-2</c:v>
                </c:pt>
                <c:pt idx="1783">
                  <c:v>8.5127909241586364E-2</c:v>
                </c:pt>
                <c:pt idx="1784">
                  <c:v>8.5183056857194253E-2</c:v>
                </c:pt>
                <c:pt idx="1785">
                  <c:v>8.5269289754901154E-2</c:v>
                </c:pt>
                <c:pt idx="1786">
                  <c:v>8.5339240686172824E-2</c:v>
                </c:pt>
                <c:pt idx="1787">
                  <c:v>8.5430806967537062E-2</c:v>
                </c:pt>
                <c:pt idx="1788">
                  <c:v>8.5517419577553877E-2</c:v>
                </c:pt>
                <c:pt idx="1789">
                  <c:v>8.5608842267880819E-2</c:v>
                </c:pt>
                <c:pt idx="1790">
                  <c:v>8.5677787378407214E-2</c:v>
                </c:pt>
                <c:pt idx="1791">
                  <c:v>8.575160377605924E-2</c:v>
                </c:pt>
                <c:pt idx="1792">
                  <c:v>8.5836187350487439E-2</c:v>
                </c:pt>
                <c:pt idx="1793">
                  <c:v>8.5925493619808516E-2</c:v>
                </c:pt>
                <c:pt idx="1794">
                  <c:v>8.600435718840839E-2</c:v>
                </c:pt>
                <c:pt idx="1795">
                  <c:v>8.6072446004238384E-2</c:v>
                </c:pt>
                <c:pt idx="1796">
                  <c:v>8.6151231964299538E-2</c:v>
                </c:pt>
                <c:pt idx="1797">
                  <c:v>8.6245565514654843E-2</c:v>
                </c:pt>
                <c:pt idx="1798">
                  <c:v>8.6312806031011935E-2</c:v>
                </c:pt>
                <c:pt idx="1799">
                  <c:v>8.6393961348551096E-2</c:v>
                </c:pt>
                <c:pt idx="1800">
                  <c:v>8.6468608067795244E-2</c:v>
                </c:pt>
                <c:pt idx="1801">
                  <c:v>8.6548820081027059E-2</c:v>
                </c:pt>
                <c:pt idx="1802">
                  <c:v>8.6654097896804852E-2</c:v>
                </c:pt>
                <c:pt idx="1803">
                  <c:v>8.6693952698000107E-2</c:v>
                </c:pt>
                <c:pt idx="1804">
                  <c:v>8.6808034597989886E-2</c:v>
                </c:pt>
                <c:pt idx="1805">
                  <c:v>8.6866543587412484E-2</c:v>
                </c:pt>
                <c:pt idx="1806">
                  <c:v>8.695507479712962E-2</c:v>
                </c:pt>
                <c:pt idx="1807">
                  <c:v>8.7039813475552688E-2</c:v>
                </c:pt>
                <c:pt idx="1808">
                  <c:v>8.7112984161902482E-2</c:v>
                </c:pt>
                <c:pt idx="1809">
                  <c:v>8.7218632614218347E-2</c:v>
                </c:pt>
                <c:pt idx="1810">
                  <c:v>8.7287428146330018E-2</c:v>
                </c:pt>
                <c:pt idx="1811">
                  <c:v>8.7387793011168016E-2</c:v>
                </c:pt>
                <c:pt idx="1812">
                  <c:v>8.7457657534912636E-2</c:v>
                </c:pt>
                <c:pt idx="1813">
                  <c:v>8.7543805730482052E-2</c:v>
                </c:pt>
                <c:pt idx="1814">
                  <c:v>8.7632964502211627E-2</c:v>
                </c:pt>
                <c:pt idx="1815">
                  <c:v>8.7722564187250787E-2</c:v>
                </c:pt>
                <c:pt idx="1816">
                  <c:v>8.7814027364287631E-2</c:v>
                </c:pt>
                <c:pt idx="1817">
                  <c:v>8.7882400540287675E-2</c:v>
                </c:pt>
                <c:pt idx="1818">
                  <c:v>8.7942988143500517E-2</c:v>
                </c:pt>
                <c:pt idx="1819">
                  <c:v>8.8054393306353299E-2</c:v>
                </c:pt>
                <c:pt idx="1820">
                  <c:v>8.813529859898811E-2</c:v>
                </c:pt>
                <c:pt idx="1821">
                  <c:v>8.8255868372792839E-2</c:v>
                </c:pt>
                <c:pt idx="1822">
                  <c:v>8.8304416884019896E-2</c:v>
                </c:pt>
                <c:pt idx="1823">
                  <c:v>8.8368662646624532E-2</c:v>
                </c:pt>
                <c:pt idx="1824">
                  <c:v>8.8461210609210222E-2</c:v>
                </c:pt>
                <c:pt idx="1825">
                  <c:v>8.8530012944744982E-2</c:v>
                </c:pt>
                <c:pt idx="1826">
                  <c:v>8.8641197926478857E-2</c:v>
                </c:pt>
                <c:pt idx="1827">
                  <c:v>8.872488535069048E-2</c:v>
                </c:pt>
                <c:pt idx="1828">
                  <c:v>8.8794351795084867E-2</c:v>
                </c:pt>
                <c:pt idx="1829">
                  <c:v>8.8888857764163262E-2</c:v>
                </c:pt>
                <c:pt idx="1830">
                  <c:v>8.897198602808018E-2</c:v>
                </c:pt>
                <c:pt idx="1831">
                  <c:v>8.9055600834774998E-2</c:v>
                </c:pt>
                <c:pt idx="1832">
                  <c:v>8.9121045504409177E-2</c:v>
                </c:pt>
                <c:pt idx="1833">
                  <c:v>8.9228176017494623E-2</c:v>
                </c:pt>
                <c:pt idx="1834">
                  <c:v>8.9286085378423238E-2</c:v>
                </c:pt>
                <c:pt idx="1835">
                  <c:v>8.9363349475284279E-2</c:v>
                </c:pt>
                <c:pt idx="1836">
                  <c:v>8.9447313819662436E-2</c:v>
                </c:pt>
                <c:pt idx="1837">
                  <c:v>8.9532064579428791E-2</c:v>
                </c:pt>
                <c:pt idx="1838">
                  <c:v>8.962008673561829E-2</c:v>
                </c:pt>
                <c:pt idx="1839">
                  <c:v>8.9700420637030515E-2</c:v>
                </c:pt>
                <c:pt idx="1840">
                  <c:v>8.9762847554254191E-2</c:v>
                </c:pt>
                <c:pt idx="1841">
                  <c:v>8.9888165604074782E-2</c:v>
                </c:pt>
                <c:pt idx="1842">
                  <c:v>8.9964230812552601E-2</c:v>
                </c:pt>
                <c:pt idx="1843">
                  <c:v>9.0047368605386549E-2</c:v>
                </c:pt>
                <c:pt idx="1844">
                  <c:v>9.0118545787246457E-2</c:v>
                </c:pt>
                <c:pt idx="1845">
                  <c:v>9.0202593872314732E-2</c:v>
                </c:pt>
                <c:pt idx="1846">
                  <c:v>9.033177965504402E-2</c:v>
                </c:pt>
                <c:pt idx="1847">
                  <c:v>9.0378544366834929E-2</c:v>
                </c:pt>
                <c:pt idx="1848">
                  <c:v>9.0459097144350034E-2</c:v>
                </c:pt>
                <c:pt idx="1849">
                  <c:v>9.0536668546967833E-2</c:v>
                </c:pt>
                <c:pt idx="1850">
                  <c:v>9.0640347846739994E-2</c:v>
                </c:pt>
                <c:pt idx="1851">
                  <c:v>9.0709442016827319E-2</c:v>
                </c:pt>
                <c:pt idx="1852">
                  <c:v>9.0771231318752699E-2</c:v>
                </c:pt>
                <c:pt idx="1853">
                  <c:v>9.0863391671458071E-2</c:v>
                </c:pt>
                <c:pt idx="1854">
                  <c:v>9.0947133355075885E-2</c:v>
                </c:pt>
                <c:pt idx="1855">
                  <c:v>9.1050786065689546E-2</c:v>
                </c:pt>
                <c:pt idx="1856">
                  <c:v>9.1098045769361535E-2</c:v>
                </c:pt>
                <c:pt idx="1857">
                  <c:v>9.120821678947677E-2</c:v>
                </c:pt>
                <c:pt idx="1858">
                  <c:v>9.1282455670046073E-2</c:v>
                </c:pt>
                <c:pt idx="1859">
                  <c:v>9.1393272032794751E-2</c:v>
                </c:pt>
                <c:pt idx="1860">
                  <c:v>9.1460820217451569E-2</c:v>
                </c:pt>
                <c:pt idx="1861">
                  <c:v>9.1578976064783504E-2</c:v>
                </c:pt>
                <c:pt idx="1862">
                  <c:v>9.163379729676753E-2</c:v>
                </c:pt>
                <c:pt idx="1863">
                  <c:v>9.1723155261144412E-2</c:v>
                </c:pt>
                <c:pt idx="1864">
                  <c:v>9.1827351074670646E-2</c:v>
                </c:pt>
                <c:pt idx="1865">
                  <c:v>9.1885658353567018E-2</c:v>
                </c:pt>
                <c:pt idx="1866">
                  <c:v>9.1994164444753099E-2</c:v>
                </c:pt>
                <c:pt idx="1867">
                  <c:v>9.206368610081947E-2</c:v>
                </c:pt>
                <c:pt idx="1868">
                  <c:v>9.2133442326285231E-2</c:v>
                </c:pt>
                <c:pt idx="1869">
                  <c:v>9.2191997403815021E-2</c:v>
                </c:pt>
                <c:pt idx="1870">
                  <c:v>9.2303194696775781E-2</c:v>
                </c:pt>
                <c:pt idx="1871">
                  <c:v>9.2386971032032139E-2</c:v>
                </c:pt>
                <c:pt idx="1872">
                  <c:v>9.2477900938163174E-2</c:v>
                </c:pt>
                <c:pt idx="1873">
                  <c:v>9.255411639242031E-2</c:v>
                </c:pt>
                <c:pt idx="1874">
                  <c:v>9.2623815660106162E-2</c:v>
                </c:pt>
                <c:pt idx="1875">
                  <c:v>9.2712095032581543E-2</c:v>
                </c:pt>
                <c:pt idx="1876">
                  <c:v>9.2803584824528537E-2</c:v>
                </c:pt>
                <c:pt idx="1877">
                  <c:v>9.2880693812952539E-2</c:v>
                </c:pt>
                <c:pt idx="1878">
                  <c:v>9.2974176323452312E-2</c:v>
                </c:pt>
                <c:pt idx="1879">
                  <c:v>9.3063153483015956E-2</c:v>
                </c:pt>
                <c:pt idx="1880">
                  <c:v>9.3141347753824349E-2</c:v>
                </c:pt>
                <c:pt idx="1881">
                  <c:v>9.3222653430943048E-2</c:v>
                </c:pt>
                <c:pt idx="1882">
                  <c:v>9.3323523461826666E-2</c:v>
                </c:pt>
                <c:pt idx="1883">
                  <c:v>9.3382015379432512E-2</c:v>
                </c:pt>
                <c:pt idx="1884">
                  <c:v>9.3475606570105799E-2</c:v>
                </c:pt>
                <c:pt idx="1885">
                  <c:v>9.3557580638435195E-2</c:v>
                </c:pt>
                <c:pt idx="1886">
                  <c:v>9.3664761521717585E-2</c:v>
                </c:pt>
                <c:pt idx="1887">
                  <c:v>9.373479977018831E-2</c:v>
                </c:pt>
                <c:pt idx="1888">
                  <c:v>9.3848911457684037E-2</c:v>
                </c:pt>
                <c:pt idx="1889">
                  <c:v>9.3928957578119393E-2</c:v>
                </c:pt>
                <c:pt idx="1890">
                  <c:v>9.4015206344753452E-2</c:v>
                </c:pt>
                <c:pt idx="1891">
                  <c:v>9.4080260023823289E-2</c:v>
                </c:pt>
                <c:pt idx="1892">
                  <c:v>9.4191411921509538E-2</c:v>
                </c:pt>
                <c:pt idx="1893">
                  <c:v>9.4270787770776618E-2</c:v>
                </c:pt>
                <c:pt idx="1894">
                  <c:v>9.43537158136354E-2</c:v>
                </c:pt>
                <c:pt idx="1895">
                  <c:v>9.4446908076196059E-2</c:v>
                </c:pt>
                <c:pt idx="1896">
                  <c:v>9.4519051111379787E-2</c:v>
                </c:pt>
                <c:pt idx="1897">
                  <c:v>9.4602127993591911E-2</c:v>
                </c:pt>
                <c:pt idx="1898">
                  <c:v>9.4693361068170681E-2</c:v>
                </c:pt>
                <c:pt idx="1899">
                  <c:v>9.4760676050218137E-2</c:v>
                </c:pt>
                <c:pt idx="1900">
                  <c:v>9.4842125760741386E-2</c:v>
                </c:pt>
                <c:pt idx="1901">
                  <c:v>9.4928613117119059E-2</c:v>
                </c:pt>
                <c:pt idx="1902">
                  <c:v>9.5038970381351881E-2</c:v>
                </c:pt>
                <c:pt idx="1903">
                  <c:v>9.5105301617167959E-2</c:v>
                </c:pt>
                <c:pt idx="1904">
                  <c:v>9.5181244140469717E-2</c:v>
                </c:pt>
                <c:pt idx="1905">
                  <c:v>9.5297955479378332E-2</c:v>
                </c:pt>
                <c:pt idx="1906">
                  <c:v>9.5379729700649507E-2</c:v>
                </c:pt>
                <c:pt idx="1907">
                  <c:v>9.5442501720220535E-2</c:v>
                </c:pt>
                <c:pt idx="1908">
                  <c:v>9.5508410127205984E-2</c:v>
                </c:pt>
                <c:pt idx="1909">
                  <c:v>9.5614252104989514E-2</c:v>
                </c:pt>
                <c:pt idx="1910">
                  <c:v>9.5681563534929737E-2</c:v>
                </c:pt>
                <c:pt idx="1911">
                  <c:v>9.5772561164824022E-2</c:v>
                </c:pt>
                <c:pt idx="1912">
                  <c:v>9.5846427274532894E-2</c:v>
                </c:pt>
                <c:pt idx="1913">
                  <c:v>9.5932543181026605E-2</c:v>
                </c:pt>
                <c:pt idx="1914">
                  <c:v>9.6027637625963419E-2</c:v>
                </c:pt>
                <c:pt idx="1915">
                  <c:v>9.6105293626188526E-2</c:v>
                </c:pt>
                <c:pt idx="1916">
                  <c:v>9.619327014665198E-2</c:v>
                </c:pt>
                <c:pt idx="1917">
                  <c:v>9.6258524892980257E-2</c:v>
                </c:pt>
                <c:pt idx="1918">
                  <c:v>9.6389858337418227E-2</c:v>
                </c:pt>
                <c:pt idx="1919">
                  <c:v>9.6455760679496835E-2</c:v>
                </c:pt>
                <c:pt idx="1920">
                  <c:v>9.654181751655741E-2</c:v>
                </c:pt>
                <c:pt idx="1921">
                  <c:v>9.6644536906213066E-2</c:v>
                </c:pt>
                <c:pt idx="1922">
                  <c:v>9.672745893489379E-2</c:v>
                </c:pt>
                <c:pt idx="1923">
                  <c:v>9.6778681591131968E-2</c:v>
                </c:pt>
                <c:pt idx="1924">
                  <c:v>9.6873454031194878E-2</c:v>
                </c:pt>
                <c:pt idx="1925">
                  <c:v>9.696139439836951E-2</c:v>
                </c:pt>
                <c:pt idx="1926">
                  <c:v>9.7046646877621948E-2</c:v>
                </c:pt>
                <c:pt idx="1927">
                  <c:v>9.7175702969356514E-2</c:v>
                </c:pt>
                <c:pt idx="1928">
                  <c:v>9.7231588036431685E-2</c:v>
                </c:pt>
                <c:pt idx="1929">
                  <c:v>9.7337066614621381E-2</c:v>
                </c:pt>
                <c:pt idx="1930">
                  <c:v>9.741488380588105E-2</c:v>
                </c:pt>
                <c:pt idx="1931">
                  <c:v>9.7510644693182463E-2</c:v>
                </c:pt>
                <c:pt idx="1932">
                  <c:v>9.7602260094026602E-2</c:v>
                </c:pt>
                <c:pt idx="1933">
                  <c:v>9.7686941036536398E-2</c:v>
                </c:pt>
                <c:pt idx="1934">
                  <c:v>9.7778479414356273E-2</c:v>
                </c:pt>
                <c:pt idx="1935">
                  <c:v>9.7888365292114157E-2</c:v>
                </c:pt>
                <c:pt idx="1936">
                  <c:v>9.797291382888558E-2</c:v>
                </c:pt>
                <c:pt idx="1937">
                  <c:v>9.8032624271783192E-2</c:v>
                </c:pt>
                <c:pt idx="1938">
                  <c:v>9.8149045839465557E-2</c:v>
                </c:pt>
                <c:pt idx="1939">
                  <c:v>9.8243148817130102E-2</c:v>
                </c:pt>
                <c:pt idx="1940">
                  <c:v>9.8305960232231454E-2</c:v>
                </c:pt>
                <c:pt idx="1941">
                  <c:v>9.8378106796001036E-2</c:v>
                </c:pt>
                <c:pt idx="1942">
                  <c:v>9.8499272236903135E-2</c:v>
                </c:pt>
                <c:pt idx="1943">
                  <c:v>9.8561424070969988E-2</c:v>
                </c:pt>
                <c:pt idx="1944">
                  <c:v>9.8663271400353789E-2</c:v>
                </c:pt>
                <c:pt idx="1945">
                  <c:v>9.8740447058971115E-2</c:v>
                </c:pt>
                <c:pt idx="1946">
                  <c:v>9.881137079220613E-2</c:v>
                </c:pt>
                <c:pt idx="1947">
                  <c:v>9.8889815059109973E-2</c:v>
                </c:pt>
                <c:pt idx="1948">
                  <c:v>9.8996018330434032E-2</c:v>
                </c:pt>
                <c:pt idx="1949">
                  <c:v>9.9057281104462075E-2</c:v>
                </c:pt>
                <c:pt idx="1950">
                  <c:v>9.9131059563574112E-2</c:v>
                </c:pt>
                <c:pt idx="1951">
                  <c:v>9.9256995247408344E-2</c:v>
                </c:pt>
                <c:pt idx="1952">
                  <c:v>9.9319162476096887E-2</c:v>
                </c:pt>
                <c:pt idx="1953">
                  <c:v>9.9418429238809572E-2</c:v>
                </c:pt>
                <c:pt idx="1954">
                  <c:v>9.9493146312092801E-2</c:v>
                </c:pt>
                <c:pt idx="1955">
                  <c:v>9.9564384988172439E-2</c:v>
                </c:pt>
                <c:pt idx="1956">
                  <c:v>9.968013253996956E-2</c:v>
                </c:pt>
                <c:pt idx="1957">
                  <c:v>9.9755639516605571E-2</c:v>
                </c:pt>
                <c:pt idx="1958">
                  <c:v>9.9860970914542074E-2</c:v>
                </c:pt>
                <c:pt idx="1959">
                  <c:v>9.9940005125128836E-2</c:v>
                </c:pt>
                <c:pt idx="1960">
                  <c:v>0.10001590860885172</c:v>
                </c:pt>
                <c:pt idx="1961">
                  <c:v>0.10009928159572451</c:v>
                </c:pt>
                <c:pt idx="1962">
                  <c:v>0.10018935729328003</c:v>
                </c:pt>
                <c:pt idx="1963">
                  <c:v>0.1002602101534827</c:v>
                </c:pt>
                <c:pt idx="1964">
                  <c:v>0.10038412851984367</c:v>
                </c:pt>
                <c:pt idx="1965">
                  <c:v>0.10048861584680101</c:v>
                </c:pt>
                <c:pt idx="1966">
                  <c:v>0.10060102370796464</c:v>
                </c:pt>
                <c:pt idx="1967">
                  <c:v>0.10065631547307746</c:v>
                </c:pt>
                <c:pt idx="1968">
                  <c:v>0.10074672949276547</c:v>
                </c:pt>
                <c:pt idx="1969">
                  <c:v>0.10083454927566124</c:v>
                </c:pt>
                <c:pt idx="1970">
                  <c:v>0.10091858007249767</c:v>
                </c:pt>
                <c:pt idx="1971">
                  <c:v>0.10101414093069458</c:v>
                </c:pt>
                <c:pt idx="1972">
                  <c:v>0.10109520258386245</c:v>
                </c:pt>
                <c:pt idx="1973">
                  <c:v>0.10118081082409811</c:v>
                </c:pt>
                <c:pt idx="1974">
                  <c:v>0.10128278410459121</c:v>
                </c:pt>
                <c:pt idx="1975">
                  <c:v>0.10134504466376988</c:v>
                </c:pt>
                <c:pt idx="1976">
                  <c:v>0.10143189953162804</c:v>
                </c:pt>
                <c:pt idx="1977">
                  <c:v>0.10153314081154217</c:v>
                </c:pt>
                <c:pt idx="1978">
                  <c:v>0.10162352394801268</c:v>
                </c:pt>
                <c:pt idx="1979">
                  <c:v>0.10172458311149772</c:v>
                </c:pt>
                <c:pt idx="1980">
                  <c:v>0.10180679066670077</c:v>
                </c:pt>
                <c:pt idx="1981">
                  <c:v>0.10188800873987444</c:v>
                </c:pt>
                <c:pt idx="1982">
                  <c:v>0.10200376841756408</c:v>
                </c:pt>
                <c:pt idx="1983">
                  <c:v>0.10208595169713609</c:v>
                </c:pt>
                <c:pt idx="1984">
                  <c:v>0.10217510312960673</c:v>
                </c:pt>
                <c:pt idx="1985">
                  <c:v>0.10225924018854926</c:v>
                </c:pt>
                <c:pt idx="1986">
                  <c:v>0.10236231132719495</c:v>
                </c:pt>
                <c:pt idx="1987">
                  <c:v>0.10244699369235724</c:v>
                </c:pt>
                <c:pt idx="1988">
                  <c:v>0.10255825585534731</c:v>
                </c:pt>
                <c:pt idx="1989">
                  <c:v>0.10264230977313538</c:v>
                </c:pt>
                <c:pt idx="1990">
                  <c:v>0.10270977339415609</c:v>
                </c:pt>
                <c:pt idx="1991">
                  <c:v>0.10279137366576273</c:v>
                </c:pt>
                <c:pt idx="1992">
                  <c:v>0.1028791405808105</c:v>
                </c:pt>
                <c:pt idx="1993">
                  <c:v>0.10296906731997441</c:v>
                </c:pt>
                <c:pt idx="1994">
                  <c:v>0.10307128406133374</c:v>
                </c:pt>
                <c:pt idx="1995">
                  <c:v>0.10313097288446005</c:v>
                </c:pt>
                <c:pt idx="1996">
                  <c:v>0.10322890957565983</c:v>
                </c:pt>
                <c:pt idx="1997">
                  <c:v>0.10329103008920115</c:v>
                </c:pt>
                <c:pt idx="1998">
                  <c:v>0.10343909752181323</c:v>
                </c:pt>
                <c:pt idx="1999">
                  <c:v>0.10348206608672493</c:v>
                </c:pt>
                <c:pt idx="2000">
                  <c:v>0.10357461697218966</c:v>
                </c:pt>
                <c:pt idx="2001">
                  <c:v>0.10366581320760275</c:v>
                </c:pt>
                <c:pt idx="2002">
                  <c:v>0.10374854830014946</c:v>
                </c:pt>
                <c:pt idx="2003">
                  <c:v>0.10386675171249668</c:v>
                </c:pt>
                <c:pt idx="2004">
                  <c:v>0.10393749832270233</c:v>
                </c:pt>
                <c:pt idx="2005">
                  <c:v>0.10403479351415801</c:v>
                </c:pt>
                <c:pt idx="2006">
                  <c:v>0.10412677948982543</c:v>
                </c:pt>
                <c:pt idx="2007">
                  <c:v>0.10419169394545109</c:v>
                </c:pt>
                <c:pt idx="2008">
                  <c:v>0.10432711250420873</c:v>
                </c:pt>
                <c:pt idx="2009">
                  <c:v>0.10439743804069269</c:v>
                </c:pt>
                <c:pt idx="2010">
                  <c:v>0.104460613643049</c:v>
                </c:pt>
                <c:pt idx="2011">
                  <c:v>0.10455330526186207</c:v>
                </c:pt>
                <c:pt idx="2012">
                  <c:v>0.10466530054779186</c:v>
                </c:pt>
                <c:pt idx="2013">
                  <c:v>0.10475089766996037</c:v>
                </c:pt>
                <c:pt idx="2014">
                  <c:v>0.10484711729261526</c:v>
                </c:pt>
                <c:pt idx="2015">
                  <c:v>0.10495385828501563</c:v>
                </c:pt>
                <c:pt idx="2016">
                  <c:v>0.10503473725848084</c:v>
                </c:pt>
                <c:pt idx="2017">
                  <c:v>0.10511691060372561</c:v>
                </c:pt>
                <c:pt idx="2018">
                  <c:v>0.10520077534143228</c:v>
                </c:pt>
                <c:pt idx="2019">
                  <c:v>0.10529113616123388</c:v>
                </c:pt>
                <c:pt idx="2020">
                  <c:v>0.10539355816485872</c:v>
                </c:pt>
                <c:pt idx="2021">
                  <c:v>0.10546936189775666</c:v>
                </c:pt>
                <c:pt idx="2022">
                  <c:v>0.10554283896093186</c:v>
                </c:pt>
                <c:pt idx="2023">
                  <c:v>0.10566948708007623</c:v>
                </c:pt>
                <c:pt idx="2024">
                  <c:v>0.10572887196007061</c:v>
                </c:pt>
                <c:pt idx="2025">
                  <c:v>0.10582282744145867</c:v>
                </c:pt>
                <c:pt idx="2026">
                  <c:v>0.10590702652585882</c:v>
                </c:pt>
                <c:pt idx="2027">
                  <c:v>0.10600161479771511</c:v>
                </c:pt>
                <c:pt idx="2028">
                  <c:v>0.10611649592193741</c:v>
                </c:pt>
                <c:pt idx="2029">
                  <c:v>0.10618580000634842</c:v>
                </c:pt>
                <c:pt idx="2030">
                  <c:v>0.10627898908996192</c:v>
                </c:pt>
                <c:pt idx="2031">
                  <c:v>0.10636658300523268</c:v>
                </c:pt>
                <c:pt idx="2032">
                  <c:v>0.10648154817863352</c:v>
                </c:pt>
                <c:pt idx="2033">
                  <c:v>0.10655773423697525</c:v>
                </c:pt>
                <c:pt idx="2034">
                  <c:v>0.10669198013597926</c:v>
                </c:pt>
                <c:pt idx="2035">
                  <c:v>0.10674885656356506</c:v>
                </c:pt>
                <c:pt idx="2036">
                  <c:v>0.10685907750689745</c:v>
                </c:pt>
                <c:pt idx="2037">
                  <c:v>0.10692869375305727</c:v>
                </c:pt>
                <c:pt idx="2038">
                  <c:v>0.10703099863506595</c:v>
                </c:pt>
                <c:pt idx="2039">
                  <c:v>0.10713767212935105</c:v>
                </c:pt>
                <c:pt idx="2040">
                  <c:v>0.10721716757353247</c:v>
                </c:pt>
                <c:pt idx="2041">
                  <c:v>0.10731264637274647</c:v>
                </c:pt>
                <c:pt idx="2042">
                  <c:v>0.10741948986601005</c:v>
                </c:pt>
                <c:pt idx="2043">
                  <c:v>0.10750590459037766</c:v>
                </c:pt>
                <c:pt idx="2044">
                  <c:v>0.10758823385186958</c:v>
                </c:pt>
                <c:pt idx="2045">
                  <c:v>0.10767476453828134</c:v>
                </c:pt>
                <c:pt idx="2046">
                  <c:v>0.10776822663834765</c:v>
                </c:pt>
                <c:pt idx="2047">
                  <c:v>0.10789187318558026</c:v>
                </c:pt>
                <c:pt idx="2048">
                  <c:v>0.10796754396505177</c:v>
                </c:pt>
                <c:pt idx="2049">
                  <c:v>0.10805573315197937</c:v>
                </c:pt>
                <c:pt idx="2050">
                  <c:v>0.10813810341652791</c:v>
                </c:pt>
                <c:pt idx="2051">
                  <c:v>0.10822094900595795</c:v>
                </c:pt>
                <c:pt idx="2052">
                  <c:v>0.10833196575261088</c:v>
                </c:pt>
                <c:pt idx="2053">
                  <c:v>0.10845060325980002</c:v>
                </c:pt>
                <c:pt idx="2054">
                  <c:v>0.10851303225971597</c:v>
                </c:pt>
                <c:pt idx="2055">
                  <c:v>0.10861356409796469</c:v>
                </c:pt>
                <c:pt idx="2056">
                  <c:v>0.10868848170139225</c:v>
                </c:pt>
                <c:pt idx="2057">
                  <c:v>0.1087783254944802</c:v>
                </c:pt>
                <c:pt idx="2058">
                  <c:v>0.10886150577173676</c:v>
                </c:pt>
                <c:pt idx="2059">
                  <c:v>0.10897903589219875</c:v>
                </c:pt>
                <c:pt idx="2060">
                  <c:v>0.10905997241192722</c:v>
                </c:pt>
                <c:pt idx="2061">
                  <c:v>0.1091364736541689</c:v>
                </c:pt>
                <c:pt idx="2062">
                  <c:v>0.10923267465070859</c:v>
                </c:pt>
                <c:pt idx="2063">
                  <c:v>0.10931862498486616</c:v>
                </c:pt>
                <c:pt idx="2064">
                  <c:v>0.109434203924916</c:v>
                </c:pt>
                <c:pt idx="2065">
                  <c:v>0.10950164302556618</c:v>
                </c:pt>
                <c:pt idx="2066">
                  <c:v>0.10961980563025764</c:v>
                </c:pt>
                <c:pt idx="2067">
                  <c:v>0.10969263165886894</c:v>
                </c:pt>
                <c:pt idx="2068">
                  <c:v>0.10979848123548989</c:v>
                </c:pt>
                <c:pt idx="2069">
                  <c:v>0.10989619316977634</c:v>
                </c:pt>
                <c:pt idx="2070">
                  <c:v>0.10998065912713301</c:v>
                </c:pt>
                <c:pt idx="2071">
                  <c:v>0.11007893798114447</c:v>
                </c:pt>
                <c:pt idx="2072">
                  <c:v>0.11017135997112132</c:v>
                </c:pt>
                <c:pt idx="2073">
                  <c:v>0.1102925083799684</c:v>
                </c:pt>
                <c:pt idx="2074">
                  <c:v>0.11033329617189847</c:v>
                </c:pt>
                <c:pt idx="2075">
                  <c:v>0.11043331891485111</c:v>
                </c:pt>
                <c:pt idx="2076">
                  <c:v>0.11054046943413882</c:v>
                </c:pt>
                <c:pt idx="2077">
                  <c:v>0.11062627284386385</c:v>
                </c:pt>
                <c:pt idx="2078">
                  <c:v>0.11072486240006363</c:v>
                </c:pt>
                <c:pt idx="2079">
                  <c:v>0.11081779363885325</c:v>
                </c:pt>
                <c:pt idx="2080">
                  <c:v>0.11090848167319464</c:v>
                </c:pt>
                <c:pt idx="2081">
                  <c:v>0.1110095600556083</c:v>
                </c:pt>
                <c:pt idx="2082">
                  <c:v>0.11110598363363669</c:v>
                </c:pt>
                <c:pt idx="2083">
                  <c:v>0.1111746225883159</c:v>
                </c:pt>
                <c:pt idx="2084">
                  <c:v>0.11126084262118188</c:v>
                </c:pt>
                <c:pt idx="2085">
                  <c:v>0.11136998564555353</c:v>
                </c:pt>
                <c:pt idx="2086">
                  <c:v>0.11146214114651729</c:v>
                </c:pt>
                <c:pt idx="2087">
                  <c:v>0.11156665872201894</c:v>
                </c:pt>
                <c:pt idx="2088">
                  <c:v>0.11164623903447177</c:v>
                </c:pt>
                <c:pt idx="2089">
                  <c:v>0.11174670375218668</c:v>
                </c:pt>
                <c:pt idx="2090">
                  <c:v>0.11185196662092085</c:v>
                </c:pt>
                <c:pt idx="2091">
                  <c:v>0.11195076026191374</c:v>
                </c:pt>
                <c:pt idx="2092">
                  <c:v>0.11204421648010789</c:v>
                </c:pt>
                <c:pt idx="2093">
                  <c:v>0.11214769066354539</c:v>
                </c:pt>
                <c:pt idx="2094">
                  <c:v>0.11228733756571266</c:v>
                </c:pt>
                <c:pt idx="2095">
                  <c:v>0.11234853121239377</c:v>
                </c:pt>
                <c:pt idx="2096">
                  <c:v>0.11245748955814158</c:v>
                </c:pt>
                <c:pt idx="2097">
                  <c:v>0.1125416831914013</c:v>
                </c:pt>
                <c:pt idx="2098">
                  <c:v>0.11262702444904579</c:v>
                </c:pt>
                <c:pt idx="2099">
                  <c:v>0.11274171289461757</c:v>
                </c:pt>
                <c:pt idx="2100">
                  <c:v>0.11281762282079726</c:v>
                </c:pt>
                <c:pt idx="2101">
                  <c:v>0.11292839017709745</c:v>
                </c:pt>
                <c:pt idx="2102">
                  <c:v>0.11303334502339753</c:v>
                </c:pt>
                <c:pt idx="2103">
                  <c:v>0.11311813426581924</c:v>
                </c:pt>
                <c:pt idx="2104">
                  <c:v>0.11322714355358734</c:v>
                </c:pt>
                <c:pt idx="2105">
                  <c:v>0.1133261527518898</c:v>
                </c:pt>
                <c:pt idx="2106">
                  <c:v>0.1134171258348219</c:v>
                </c:pt>
                <c:pt idx="2107">
                  <c:v>0.11351550621240192</c:v>
                </c:pt>
                <c:pt idx="2108">
                  <c:v>0.1136101431575299</c:v>
                </c:pt>
                <c:pt idx="2109">
                  <c:v>0.11371147273016466</c:v>
                </c:pt>
                <c:pt idx="2110">
                  <c:v>0.11380798759044299</c:v>
                </c:pt>
                <c:pt idx="2111">
                  <c:v>0.11389043710579937</c:v>
                </c:pt>
                <c:pt idx="2112">
                  <c:v>0.11398319224261338</c:v>
                </c:pt>
                <c:pt idx="2113">
                  <c:v>0.11408167432461892</c:v>
                </c:pt>
                <c:pt idx="2114">
                  <c:v>0.11417519482778166</c:v>
                </c:pt>
                <c:pt idx="2115">
                  <c:v>0.11424865701134797</c:v>
                </c:pt>
                <c:pt idx="2116">
                  <c:v>0.11437503056952571</c:v>
                </c:pt>
                <c:pt idx="2117">
                  <c:v>0.11444786178526163</c:v>
                </c:pt>
                <c:pt idx="2118">
                  <c:v>0.11460145005298052</c:v>
                </c:pt>
                <c:pt idx="2119">
                  <c:v>0.11467184695847213</c:v>
                </c:pt>
                <c:pt idx="2120">
                  <c:v>0.11476954732539778</c:v>
                </c:pt>
                <c:pt idx="2121">
                  <c:v>0.11489861912386841</c:v>
                </c:pt>
                <c:pt idx="2122">
                  <c:v>0.11499043789491212</c:v>
                </c:pt>
                <c:pt idx="2123">
                  <c:v>0.1151351406830306</c:v>
                </c:pt>
                <c:pt idx="2124">
                  <c:v>0.11521230073161998</c:v>
                </c:pt>
                <c:pt idx="2125">
                  <c:v>0.11531583709994021</c:v>
                </c:pt>
                <c:pt idx="2126">
                  <c:v>0.11543151416828236</c:v>
                </c:pt>
                <c:pt idx="2127">
                  <c:v>0.1155258758916678</c:v>
                </c:pt>
                <c:pt idx="2128">
                  <c:v>0.1156502141556492</c:v>
                </c:pt>
                <c:pt idx="2129">
                  <c:v>0.11576816252803482</c:v>
                </c:pt>
                <c:pt idx="2130">
                  <c:v>0.11586301533508393</c:v>
                </c:pt>
                <c:pt idx="2131">
                  <c:v>0.11601038489654455</c:v>
                </c:pt>
                <c:pt idx="2132">
                  <c:v>0.11612424782252741</c:v>
                </c:pt>
                <c:pt idx="2133">
                  <c:v>0.11625551457685149</c:v>
                </c:pt>
                <c:pt idx="2134">
                  <c:v>0.11639419453167635</c:v>
                </c:pt>
                <c:pt idx="2135">
                  <c:v>0.11656616117751126</c:v>
                </c:pt>
                <c:pt idx="2136">
                  <c:v>0.11664936217608393</c:v>
                </c:pt>
                <c:pt idx="2137">
                  <c:v>0.116807055335909</c:v>
                </c:pt>
                <c:pt idx="2138">
                  <c:v>0.1169358415083305</c:v>
                </c:pt>
                <c:pt idx="2139">
                  <c:v>0.11704637513945633</c:v>
                </c:pt>
                <c:pt idx="2140">
                  <c:v>0.11717707987286494</c:v>
                </c:pt>
                <c:pt idx="2141">
                  <c:v>0.11726299425792779</c:v>
                </c:pt>
                <c:pt idx="2142">
                  <c:v>0.11741450055334139</c:v>
                </c:pt>
                <c:pt idx="2143">
                  <c:v>0.11757301371873417</c:v>
                </c:pt>
                <c:pt idx="2144">
                  <c:v>0.11793824027402147</c:v>
                </c:pt>
              </c:numCache>
            </c:numRef>
          </c:xVal>
          <c:yVal>
            <c:numRef>
              <c:f>Transverse_Data!$BD$10:$BD$2154</c:f>
              <c:numCache>
                <c:formatCode>0.0000</c:formatCode>
                <c:ptCount val="2145"/>
                <c:pt idx="0">
                  <c:v>0.96765047987759911</c:v>
                </c:pt>
                <c:pt idx="1">
                  <c:v>1.7756719162078924</c:v>
                </c:pt>
                <c:pt idx="2">
                  <c:v>1.2908797824877025</c:v>
                </c:pt>
                <c:pt idx="3">
                  <c:v>1.9372396785995885</c:v>
                </c:pt>
                <c:pt idx="4">
                  <c:v>1.8969008878334446</c:v>
                </c:pt>
                <c:pt idx="5">
                  <c:v>2.0180508335796987</c:v>
                </c:pt>
                <c:pt idx="6">
                  <c:v>2.1796756046667487</c:v>
                </c:pt>
                <c:pt idx="7">
                  <c:v>2.2200568376724119</c:v>
                </c:pt>
                <c:pt idx="8">
                  <c:v>2.6642942966989089</c:v>
                </c:pt>
                <c:pt idx="9">
                  <c:v>3.0279902317475607</c:v>
                </c:pt>
                <c:pt idx="10">
                  <c:v>2.7856426188600132</c:v>
                </c:pt>
                <c:pt idx="11">
                  <c:v>3.1897061124475528</c:v>
                </c:pt>
                <c:pt idx="12">
                  <c:v>3.3512444929299932</c:v>
                </c:pt>
                <c:pt idx="13">
                  <c:v>3.3108648091923363</c:v>
                </c:pt>
                <c:pt idx="14">
                  <c:v>3.2704634349805577</c:v>
                </c:pt>
                <c:pt idx="15">
                  <c:v>3.028068342319127</c:v>
                </c:pt>
                <c:pt idx="16">
                  <c:v>2.9876139582052263</c:v>
                </c:pt>
                <c:pt idx="17">
                  <c:v>3.0280480058366743</c:v>
                </c:pt>
                <c:pt idx="18">
                  <c:v>3.1492254791485528</c:v>
                </c:pt>
                <c:pt idx="19">
                  <c:v>3.310846868970732</c:v>
                </c:pt>
                <c:pt idx="20">
                  <c:v>3.8764785327346702</c:v>
                </c:pt>
                <c:pt idx="21">
                  <c:v>3.4320511547315022</c:v>
                </c:pt>
                <c:pt idx="22">
                  <c:v>3.1492507155203073</c:v>
                </c:pt>
                <c:pt idx="23">
                  <c:v>3.5937233050889579</c:v>
                </c:pt>
                <c:pt idx="24">
                  <c:v>3.5532487029163091</c:v>
                </c:pt>
                <c:pt idx="25">
                  <c:v>3.4724641740545255</c:v>
                </c:pt>
                <c:pt idx="26">
                  <c:v>3.755247182862659</c:v>
                </c:pt>
                <c:pt idx="27">
                  <c:v>3.6744818576812759</c:v>
                </c:pt>
                <c:pt idx="28">
                  <c:v>3.5936846341443496</c:v>
                </c:pt>
                <c:pt idx="29">
                  <c:v>3.5129076995472945</c:v>
                </c:pt>
                <c:pt idx="30">
                  <c:v>3.4724784847047752</c:v>
                </c:pt>
                <c:pt idx="31">
                  <c:v>3.5936487058228472</c:v>
                </c:pt>
                <c:pt idx="32">
                  <c:v>4.1188796160018963</c:v>
                </c:pt>
                <c:pt idx="33">
                  <c:v>4.1189179659874071</c:v>
                </c:pt>
                <c:pt idx="34">
                  <c:v>3.9168597602221662</c:v>
                </c:pt>
                <c:pt idx="35">
                  <c:v>4.2400096551975235</c:v>
                </c:pt>
                <c:pt idx="36">
                  <c:v>3.9168750055528574</c:v>
                </c:pt>
                <c:pt idx="37">
                  <c:v>3.9572210256675082</c:v>
                </c:pt>
                <c:pt idx="38">
                  <c:v>3.9572826359645168</c:v>
                </c:pt>
                <c:pt idx="39">
                  <c:v>4.2401290612835369</c:v>
                </c:pt>
                <c:pt idx="40">
                  <c:v>3.7956487081545913</c:v>
                </c:pt>
                <c:pt idx="41">
                  <c:v>4.4420765695588953</c:v>
                </c:pt>
                <c:pt idx="42">
                  <c:v>4.0784417838955749</c:v>
                </c:pt>
                <c:pt idx="43">
                  <c:v>4.0380903836451729</c:v>
                </c:pt>
                <c:pt idx="44">
                  <c:v>4.0784847378958533</c:v>
                </c:pt>
                <c:pt idx="45">
                  <c:v>4.441952152839324</c:v>
                </c:pt>
                <c:pt idx="46">
                  <c:v>3.9572566629956056</c:v>
                </c:pt>
                <c:pt idx="47">
                  <c:v>4.1995809543388454</c:v>
                </c:pt>
                <c:pt idx="48">
                  <c:v>3.9976635845594233</c:v>
                </c:pt>
                <c:pt idx="49">
                  <c:v>4.4421091145271063</c:v>
                </c:pt>
                <c:pt idx="50">
                  <c:v>4.6036503546472618</c:v>
                </c:pt>
                <c:pt idx="51">
                  <c:v>4.401699905647753</c:v>
                </c:pt>
                <c:pt idx="52">
                  <c:v>4.3612642419342089</c:v>
                </c:pt>
                <c:pt idx="53">
                  <c:v>4.5632848416473557</c:v>
                </c:pt>
                <c:pt idx="54">
                  <c:v>4.0381289058627754</c:v>
                </c:pt>
                <c:pt idx="55">
                  <c:v>4.1997357609172372</c:v>
                </c:pt>
                <c:pt idx="56">
                  <c:v>4.038130754917586</c:v>
                </c:pt>
                <c:pt idx="57">
                  <c:v>4.2400533403528238</c:v>
                </c:pt>
                <c:pt idx="58">
                  <c:v>4.6844964917891518</c:v>
                </c:pt>
                <c:pt idx="59">
                  <c:v>4.7652590621024187</c:v>
                </c:pt>
                <c:pt idx="60">
                  <c:v>4.6440698511399683</c:v>
                </c:pt>
                <c:pt idx="61">
                  <c:v>4.886507083242015</c:v>
                </c:pt>
                <c:pt idx="62">
                  <c:v>4.8056576782747342</c:v>
                </c:pt>
                <c:pt idx="63">
                  <c:v>5.0077484110713915</c:v>
                </c:pt>
                <c:pt idx="64">
                  <c:v>5.0884410443796746</c:v>
                </c:pt>
                <c:pt idx="65">
                  <c:v>4.846065898033233</c:v>
                </c:pt>
                <c:pt idx="66">
                  <c:v>5.0077308310002797</c:v>
                </c:pt>
                <c:pt idx="67">
                  <c:v>4.7250000467198392</c:v>
                </c:pt>
                <c:pt idx="68">
                  <c:v>4.6037775408024819</c:v>
                </c:pt>
                <c:pt idx="69">
                  <c:v>4.6845286676412563</c:v>
                </c:pt>
                <c:pt idx="70">
                  <c:v>4.8057086578320254</c:v>
                </c:pt>
                <c:pt idx="71">
                  <c:v>4.8057504684083439</c:v>
                </c:pt>
                <c:pt idx="72">
                  <c:v>5.0885583236183702</c:v>
                </c:pt>
                <c:pt idx="73">
                  <c:v>4.9269072221027583</c:v>
                </c:pt>
                <c:pt idx="74">
                  <c:v>5.290483048195763</c:v>
                </c:pt>
                <c:pt idx="75">
                  <c:v>5.2501748427570476</c:v>
                </c:pt>
                <c:pt idx="76">
                  <c:v>6.098646171564674</c:v>
                </c:pt>
                <c:pt idx="77">
                  <c:v>6.2198309802871341</c:v>
                </c:pt>
                <c:pt idx="78">
                  <c:v>6.2603074648050567</c:v>
                </c:pt>
                <c:pt idx="79">
                  <c:v>6.6642452594935113</c:v>
                </c:pt>
                <c:pt idx="80">
                  <c:v>7.3107264022139846</c:v>
                </c:pt>
                <c:pt idx="81">
                  <c:v>7.1489912884298201</c:v>
                </c:pt>
                <c:pt idx="82">
                  <c:v>6.9067288751134273</c:v>
                </c:pt>
                <c:pt idx="83">
                  <c:v>6.9067309834527748</c:v>
                </c:pt>
                <c:pt idx="84">
                  <c:v>7.5126167493199096</c:v>
                </c:pt>
                <c:pt idx="85">
                  <c:v>8.0379774323307895</c:v>
                </c:pt>
                <c:pt idx="86">
                  <c:v>7.7551802184755996</c:v>
                </c:pt>
                <c:pt idx="87">
                  <c:v>7.9168897107309126</c:v>
                </c:pt>
                <c:pt idx="88">
                  <c:v>7.8765349672084213</c:v>
                </c:pt>
                <c:pt idx="89">
                  <c:v>8.2806970288802315</c:v>
                </c:pt>
                <c:pt idx="90">
                  <c:v>8.5231348384121777</c:v>
                </c:pt>
                <c:pt idx="91">
                  <c:v>8.4019027370671377</c:v>
                </c:pt>
                <c:pt idx="92">
                  <c:v>8.8059727164256394</c:v>
                </c:pt>
                <c:pt idx="93">
                  <c:v>8.7252844701232704</c:v>
                </c:pt>
                <c:pt idx="94">
                  <c:v>8.4827231486070076</c:v>
                </c:pt>
                <c:pt idx="95">
                  <c:v>8.4019508246229293</c:v>
                </c:pt>
                <c:pt idx="96">
                  <c:v>8.6846764209597858</c:v>
                </c:pt>
                <c:pt idx="97">
                  <c:v>8.4020925227567815</c:v>
                </c:pt>
                <c:pt idx="98">
                  <c:v>8.4019925005698202</c:v>
                </c:pt>
                <c:pt idx="99">
                  <c:v>9.0080710245035096</c:v>
                </c:pt>
                <c:pt idx="100">
                  <c:v>8.9273445823878355</c:v>
                </c:pt>
                <c:pt idx="101">
                  <c:v>8.9676850586416528</c:v>
                </c:pt>
                <c:pt idx="102">
                  <c:v>8.9273697886742056</c:v>
                </c:pt>
                <c:pt idx="103">
                  <c:v>9.371715835145439</c:v>
                </c:pt>
                <c:pt idx="104">
                  <c:v>9.1696644280692361</c:v>
                </c:pt>
                <c:pt idx="105">
                  <c:v>9.0484872182141292</c:v>
                </c:pt>
                <c:pt idx="106">
                  <c:v>9.4525906149819416</c:v>
                </c:pt>
                <c:pt idx="107">
                  <c:v>9.2910315077729084</c:v>
                </c:pt>
                <c:pt idx="108">
                  <c:v>9.4122173619742604</c:v>
                </c:pt>
                <c:pt idx="109">
                  <c:v>9.5334803889169084</c:v>
                </c:pt>
                <c:pt idx="110">
                  <c:v>9.3718753171556539</c:v>
                </c:pt>
                <c:pt idx="111">
                  <c:v>9.4930563341824072</c:v>
                </c:pt>
                <c:pt idx="112">
                  <c:v>10.09930386090207</c:v>
                </c:pt>
                <c:pt idx="113">
                  <c:v>9.6547174881557734</c:v>
                </c:pt>
                <c:pt idx="114">
                  <c:v>10.058835717863396</c:v>
                </c:pt>
                <c:pt idx="115">
                  <c:v>10.099044147093396</c:v>
                </c:pt>
                <c:pt idx="116">
                  <c:v>10.018443771753464</c:v>
                </c:pt>
                <c:pt idx="117">
                  <c:v>10.462774697090614</c:v>
                </c:pt>
                <c:pt idx="118">
                  <c:v>9.8164331222230814</c:v>
                </c:pt>
                <c:pt idx="119">
                  <c:v>10.179900978064817</c:v>
                </c:pt>
                <c:pt idx="120">
                  <c:v>10.543706125872941</c:v>
                </c:pt>
                <c:pt idx="121">
                  <c:v>10.543575784021623</c:v>
                </c:pt>
                <c:pt idx="122">
                  <c:v>10.94785038453983</c:v>
                </c:pt>
                <c:pt idx="123">
                  <c:v>11.190288058547601</c:v>
                </c:pt>
                <c:pt idx="124">
                  <c:v>11.594269276178723</c:v>
                </c:pt>
                <c:pt idx="125">
                  <c:v>11.755846384431587</c:v>
                </c:pt>
                <c:pt idx="126">
                  <c:v>12.321668839956931</c:v>
                </c:pt>
                <c:pt idx="127">
                  <c:v>12.281423424160682</c:v>
                </c:pt>
                <c:pt idx="128">
                  <c:v>12.968371217365544</c:v>
                </c:pt>
                <c:pt idx="129">
                  <c:v>13.534038529090191</c:v>
                </c:pt>
                <c:pt idx="130">
                  <c:v>13.534296714069164</c:v>
                </c:pt>
                <c:pt idx="131">
                  <c:v>13.978566563065598</c:v>
                </c:pt>
                <c:pt idx="132">
                  <c:v>14.220840363841408</c:v>
                </c:pt>
                <c:pt idx="133">
                  <c:v>14.705860779209777</c:v>
                </c:pt>
                <c:pt idx="134">
                  <c:v>14.988783985410597</c:v>
                </c:pt>
                <c:pt idx="135">
                  <c:v>14.746278666930753</c:v>
                </c:pt>
                <c:pt idx="136">
                  <c:v>15.595235833077204</c:v>
                </c:pt>
                <c:pt idx="137">
                  <c:v>15.877712924771515</c:v>
                </c:pt>
                <c:pt idx="138">
                  <c:v>16.080271657357951</c:v>
                </c:pt>
                <c:pt idx="139">
                  <c:v>16.403415301549746</c:v>
                </c:pt>
                <c:pt idx="140">
                  <c:v>16.888073188563574</c:v>
                </c:pt>
                <c:pt idx="141">
                  <c:v>16.96886746852115</c:v>
                </c:pt>
                <c:pt idx="142">
                  <c:v>17.373215096207783</c:v>
                </c:pt>
                <c:pt idx="143">
                  <c:v>17.373016249114375</c:v>
                </c:pt>
                <c:pt idx="144">
                  <c:v>17.938941487172524</c:v>
                </c:pt>
                <c:pt idx="145">
                  <c:v>18.545113981295813</c:v>
                </c:pt>
                <c:pt idx="146">
                  <c:v>18.827994603138034</c:v>
                </c:pt>
                <c:pt idx="147">
                  <c:v>19.23202919951656</c:v>
                </c:pt>
                <c:pt idx="148">
                  <c:v>19.797495239584425</c:v>
                </c:pt>
                <c:pt idx="149">
                  <c:v>20.363812613945868</c:v>
                </c:pt>
                <c:pt idx="150">
                  <c:v>20.889298116921246</c:v>
                </c:pt>
                <c:pt idx="151">
                  <c:v>20.686779478805306</c:v>
                </c:pt>
                <c:pt idx="152">
                  <c:v>21.253173591571748</c:v>
                </c:pt>
                <c:pt idx="153">
                  <c:v>21.818878530642877</c:v>
                </c:pt>
                <c:pt idx="154">
                  <c:v>22.303811605850573</c:v>
                </c:pt>
                <c:pt idx="155">
                  <c:v>23.031498857514652</c:v>
                </c:pt>
                <c:pt idx="156">
                  <c:v>22.950082187447997</c:v>
                </c:pt>
                <c:pt idx="157">
                  <c:v>23.597289605941324</c:v>
                </c:pt>
                <c:pt idx="158">
                  <c:v>24.082496267228397</c:v>
                </c:pt>
                <c:pt idx="159">
                  <c:v>25.011822463659779</c:v>
                </c:pt>
                <c:pt idx="160">
                  <c:v>25.456154619492057</c:v>
                </c:pt>
                <c:pt idx="161">
                  <c:v>25.941377423292181</c:v>
                </c:pt>
                <c:pt idx="162">
                  <c:v>26.345897943681724</c:v>
                </c:pt>
                <c:pt idx="163">
                  <c:v>26.587685072733521</c:v>
                </c:pt>
                <c:pt idx="164">
                  <c:v>26.830868230710717</c:v>
                </c:pt>
                <c:pt idx="165">
                  <c:v>27.31550973955148</c:v>
                </c:pt>
                <c:pt idx="166">
                  <c:v>28.04327696616118</c:v>
                </c:pt>
                <c:pt idx="167">
                  <c:v>28.89265397781903</c:v>
                </c:pt>
                <c:pt idx="168">
                  <c:v>29.660550065333133</c:v>
                </c:pt>
                <c:pt idx="169">
                  <c:v>30.509413310003325</c:v>
                </c:pt>
                <c:pt idx="170">
                  <c:v>31.359001360662223</c:v>
                </c:pt>
                <c:pt idx="171">
                  <c:v>31.480447135072083</c:v>
                </c:pt>
                <c:pt idx="172">
                  <c:v>31.399634825724199</c:v>
                </c:pt>
                <c:pt idx="173">
                  <c:v>32.531139453072925</c:v>
                </c:pt>
                <c:pt idx="174">
                  <c:v>33.462037918174111</c:v>
                </c:pt>
                <c:pt idx="175">
                  <c:v>33.865936387117856</c:v>
                </c:pt>
                <c:pt idx="176">
                  <c:v>34.431396704297093</c:v>
                </c:pt>
                <c:pt idx="177">
                  <c:v>35.320810330781661</c:v>
                </c:pt>
                <c:pt idx="178">
                  <c:v>36.049258379244542</c:v>
                </c:pt>
                <c:pt idx="179">
                  <c:v>35.84702205803822</c:v>
                </c:pt>
                <c:pt idx="180">
                  <c:v>36.049313380787567</c:v>
                </c:pt>
                <c:pt idx="181">
                  <c:v>36.534030843680377</c:v>
                </c:pt>
                <c:pt idx="182">
                  <c:v>37.586902645936</c:v>
                </c:pt>
                <c:pt idx="183">
                  <c:v>38.637575080827283</c:v>
                </c:pt>
                <c:pt idx="184">
                  <c:v>39.285477173557005</c:v>
                </c:pt>
                <c:pt idx="185">
                  <c:v>40.052822397544396</c:v>
                </c:pt>
                <c:pt idx="186">
                  <c:v>40.537947695829118</c:v>
                </c:pt>
                <c:pt idx="187">
                  <c:v>41.024541168606689</c:v>
                </c:pt>
                <c:pt idx="188">
                  <c:v>41.347733256882591</c:v>
                </c:pt>
                <c:pt idx="189">
                  <c:v>41.913700916822137</c:v>
                </c:pt>
                <c:pt idx="190">
                  <c:v>42.197029335577504</c:v>
                </c:pt>
                <c:pt idx="191">
                  <c:v>42.883885898590172</c:v>
                </c:pt>
                <c:pt idx="192">
                  <c:v>43.409234346932593</c:v>
                </c:pt>
                <c:pt idx="193">
                  <c:v>44.177850078981123</c:v>
                </c:pt>
                <c:pt idx="194">
                  <c:v>44.986877705711414</c:v>
                </c:pt>
                <c:pt idx="195">
                  <c:v>45.554615895256305</c:v>
                </c:pt>
                <c:pt idx="196">
                  <c:v>46.039973568968918</c:v>
                </c:pt>
                <c:pt idx="197">
                  <c:v>46.727758012212384</c:v>
                </c:pt>
                <c:pt idx="198">
                  <c:v>47.373829648416169</c:v>
                </c:pt>
                <c:pt idx="199">
                  <c:v>46.565380053726507</c:v>
                </c:pt>
                <c:pt idx="200">
                  <c:v>48.143141568878526</c:v>
                </c:pt>
                <c:pt idx="201">
                  <c:v>48.385454260846011</c:v>
                </c:pt>
                <c:pt idx="202">
                  <c:v>49.033476398619563</c:v>
                </c:pt>
                <c:pt idx="203">
                  <c:v>49.639627991555244</c:v>
                </c:pt>
                <c:pt idx="204">
                  <c:v>50.287668386706834</c:v>
                </c:pt>
                <c:pt idx="205">
                  <c:v>50.693360082315316</c:v>
                </c:pt>
                <c:pt idx="206">
                  <c:v>51.339443145317361</c:v>
                </c:pt>
                <c:pt idx="207">
                  <c:v>51.987276832478372</c:v>
                </c:pt>
                <c:pt idx="208">
                  <c:v>52.269960902179989</c:v>
                </c:pt>
                <c:pt idx="209">
                  <c:v>52.876566659767072</c:v>
                </c:pt>
                <c:pt idx="210">
                  <c:v>52.876772331242044</c:v>
                </c:pt>
                <c:pt idx="211">
                  <c:v>53.68621616641483</c:v>
                </c:pt>
                <c:pt idx="212">
                  <c:v>54.010311226129893</c:v>
                </c:pt>
                <c:pt idx="213">
                  <c:v>54.455362947183083</c:v>
                </c:pt>
                <c:pt idx="214">
                  <c:v>55.143748033219289</c:v>
                </c:pt>
                <c:pt idx="215">
                  <c:v>55.628713072454694</c:v>
                </c:pt>
                <c:pt idx="216">
                  <c:v>55.751211064382694</c:v>
                </c:pt>
                <c:pt idx="217">
                  <c:v>56.115305303806615</c:v>
                </c:pt>
                <c:pt idx="218">
                  <c:v>56.841954888412907</c:v>
                </c:pt>
                <c:pt idx="219">
                  <c:v>57.449928519733255</c:v>
                </c:pt>
                <c:pt idx="220">
                  <c:v>57.651657518715275</c:v>
                </c:pt>
                <c:pt idx="221">
                  <c:v>57.773638620549988</c:v>
                </c:pt>
                <c:pt idx="222">
                  <c:v>58.01616335213032</c:v>
                </c:pt>
                <c:pt idx="223">
                  <c:v>58.42051027400931</c:v>
                </c:pt>
                <c:pt idx="224">
                  <c:v>59.109574726958115</c:v>
                </c:pt>
                <c:pt idx="225">
                  <c:v>59.756661196230887</c:v>
                </c:pt>
                <c:pt idx="226">
                  <c:v>60.322579437075788</c:v>
                </c:pt>
                <c:pt idx="227">
                  <c:v>61.01044580641728</c:v>
                </c:pt>
                <c:pt idx="228">
                  <c:v>61.334920097325423</c:v>
                </c:pt>
                <c:pt idx="229">
                  <c:v>61.98213849298223</c:v>
                </c:pt>
                <c:pt idx="230">
                  <c:v>62.225114501488711</c:v>
                </c:pt>
                <c:pt idx="231">
                  <c:v>62.791846171521911</c:v>
                </c:pt>
                <c:pt idx="232">
                  <c:v>63.277915261352412</c:v>
                </c:pt>
                <c:pt idx="233">
                  <c:v>63.440323492061715</c:v>
                </c:pt>
                <c:pt idx="234">
                  <c:v>63.926076800620507</c:v>
                </c:pt>
                <c:pt idx="235">
                  <c:v>64.289582155924435</c:v>
                </c:pt>
                <c:pt idx="236">
                  <c:v>64.735392525448319</c:v>
                </c:pt>
                <c:pt idx="237">
                  <c:v>65.504397981726598</c:v>
                </c:pt>
                <c:pt idx="238">
                  <c:v>65.745411855202619</c:v>
                </c:pt>
                <c:pt idx="239">
                  <c:v>66.23267656575986</c:v>
                </c:pt>
                <c:pt idx="240">
                  <c:v>66.475514194119768</c:v>
                </c:pt>
                <c:pt idx="241">
                  <c:v>66.758809922586494</c:v>
                </c:pt>
                <c:pt idx="242">
                  <c:v>66.679030884848274</c:v>
                </c:pt>
                <c:pt idx="243">
                  <c:v>67.568277857000226</c:v>
                </c:pt>
                <c:pt idx="244">
                  <c:v>68.013934854692224</c:v>
                </c:pt>
                <c:pt idx="245">
                  <c:v>68.496227562698891</c:v>
                </c:pt>
                <c:pt idx="246">
                  <c:v>68.903585014010417</c:v>
                </c:pt>
                <c:pt idx="247">
                  <c:v>69.875676461550682</c:v>
                </c:pt>
                <c:pt idx="248">
                  <c:v>70.200646184718693</c:v>
                </c:pt>
                <c:pt idx="249">
                  <c:v>70.443740782025614</c:v>
                </c:pt>
                <c:pt idx="250">
                  <c:v>70.643398694429067</c:v>
                </c:pt>
                <c:pt idx="251">
                  <c:v>71.616542777529503</c:v>
                </c:pt>
                <c:pt idx="252">
                  <c:v>72.223111421491183</c:v>
                </c:pt>
                <c:pt idx="253">
                  <c:v>72.345746884568399</c:v>
                </c:pt>
                <c:pt idx="254">
                  <c:v>73.196086474465815</c:v>
                </c:pt>
                <c:pt idx="255">
                  <c:v>73.356651230504056</c:v>
                </c:pt>
                <c:pt idx="256">
                  <c:v>73.437922043020279</c:v>
                </c:pt>
                <c:pt idx="257">
                  <c:v>73.721142263781857</c:v>
                </c:pt>
                <c:pt idx="258">
                  <c:v>74.288230279757173</c:v>
                </c:pt>
                <c:pt idx="259">
                  <c:v>75.099329680697693</c:v>
                </c:pt>
                <c:pt idx="260">
                  <c:v>75.261739367182528</c:v>
                </c:pt>
                <c:pt idx="261">
                  <c:v>75.626132674479962</c:v>
                </c:pt>
                <c:pt idx="262">
                  <c:v>76.55621110359138</c:v>
                </c:pt>
                <c:pt idx="263">
                  <c:v>76.759984907845336</c:v>
                </c:pt>
                <c:pt idx="264">
                  <c:v>77.566911221571502</c:v>
                </c:pt>
                <c:pt idx="265">
                  <c:v>77.933776449441496</c:v>
                </c:pt>
                <c:pt idx="266">
                  <c:v>78.258362140701337</c:v>
                </c:pt>
                <c:pt idx="267">
                  <c:v>78.863957571649763</c:v>
                </c:pt>
                <c:pt idx="268">
                  <c:v>79.352213046827671</c:v>
                </c:pt>
                <c:pt idx="269">
                  <c:v>79.796474852162092</c:v>
                </c:pt>
                <c:pt idx="270">
                  <c:v>79.879556431146284</c:v>
                </c:pt>
                <c:pt idx="271">
                  <c:v>80.607548432749141</c:v>
                </c:pt>
                <c:pt idx="272">
                  <c:v>81.05114749774593</c:v>
                </c:pt>
                <c:pt idx="273">
                  <c:v>81.578798975425542</c:v>
                </c:pt>
                <c:pt idx="274">
                  <c:v>81.700099848169828</c:v>
                </c:pt>
                <c:pt idx="275">
                  <c:v>81.821043846567093</c:v>
                </c:pt>
                <c:pt idx="276">
                  <c:v>82.630569542464869</c:v>
                </c:pt>
                <c:pt idx="277">
                  <c:v>83.158662987399708</c:v>
                </c:pt>
                <c:pt idx="278">
                  <c:v>83.887619089349329</c:v>
                </c:pt>
                <c:pt idx="279">
                  <c:v>84.251834668469613</c:v>
                </c:pt>
                <c:pt idx="280">
                  <c:v>85.263746395183958</c:v>
                </c:pt>
                <c:pt idx="281">
                  <c:v>85.223408706406261</c:v>
                </c:pt>
                <c:pt idx="282">
                  <c:v>85.790466382738629</c:v>
                </c:pt>
                <c:pt idx="283">
                  <c:v>86.357940865260701</c:v>
                </c:pt>
                <c:pt idx="284">
                  <c:v>86.155513056753762</c:v>
                </c:pt>
                <c:pt idx="285">
                  <c:v>86.682907974056945</c:v>
                </c:pt>
                <c:pt idx="286">
                  <c:v>87.128457823259254</c:v>
                </c:pt>
                <c:pt idx="287">
                  <c:v>88.097433305980616</c:v>
                </c:pt>
                <c:pt idx="288">
                  <c:v>88.058185591170314</c:v>
                </c:pt>
                <c:pt idx="289">
                  <c:v>88.909320471693107</c:v>
                </c:pt>
                <c:pt idx="290">
                  <c:v>89.354035674785266</c:v>
                </c:pt>
                <c:pt idx="291">
                  <c:v>89.639415673114613</c:v>
                </c:pt>
                <c:pt idx="292">
                  <c:v>89.881779578763641</c:v>
                </c:pt>
                <c:pt idx="293">
                  <c:v>90.286069754651905</c:v>
                </c:pt>
                <c:pt idx="294">
                  <c:v>90.652297520544522</c:v>
                </c:pt>
                <c:pt idx="295">
                  <c:v>91.219438289018441</c:v>
                </c:pt>
                <c:pt idx="296">
                  <c:v>91.705935073443598</c:v>
                </c:pt>
                <c:pt idx="297">
                  <c:v>91.988423393676413</c:v>
                </c:pt>
                <c:pt idx="298">
                  <c:v>92.272665671990694</c:v>
                </c:pt>
                <c:pt idx="299">
                  <c:v>92.595787200082881</c:v>
                </c:pt>
                <c:pt idx="300">
                  <c:v>93.001816428299989</c:v>
                </c:pt>
                <c:pt idx="301">
                  <c:v>93.324726122617946</c:v>
                </c:pt>
                <c:pt idx="302">
                  <c:v>94.053144612507225</c:v>
                </c:pt>
                <c:pt idx="303">
                  <c:v>94.54046991920481</c:v>
                </c:pt>
                <c:pt idx="304">
                  <c:v>94.864917584025505</c:v>
                </c:pt>
                <c:pt idx="305">
                  <c:v>95.270011735456151</c:v>
                </c:pt>
                <c:pt idx="306">
                  <c:v>95.999676735978682</c:v>
                </c:pt>
                <c:pt idx="307">
                  <c:v>96.242995391484556</c:v>
                </c:pt>
                <c:pt idx="308">
                  <c:v>96.890515800822143</c:v>
                </c:pt>
                <c:pt idx="309">
                  <c:v>97.256519098384743</c:v>
                </c:pt>
                <c:pt idx="310">
                  <c:v>97.700904566222505</c:v>
                </c:pt>
                <c:pt idx="311">
                  <c:v>98.147034472112836</c:v>
                </c:pt>
                <c:pt idx="312">
                  <c:v>98.229212867149556</c:v>
                </c:pt>
                <c:pt idx="313">
                  <c:v>98.47146546064053</c:v>
                </c:pt>
                <c:pt idx="314">
                  <c:v>99.080227442996275</c:v>
                </c:pt>
                <c:pt idx="315">
                  <c:v>99.445973748116089</c:v>
                </c:pt>
                <c:pt idx="316">
                  <c:v>99.890686013074443</c:v>
                </c:pt>
                <c:pt idx="317">
                  <c:v>100.25374561429602</c:v>
                </c:pt>
                <c:pt idx="318">
                  <c:v>100.66000104293263</c:v>
                </c:pt>
                <c:pt idx="319">
                  <c:v>101.10619744057637</c:v>
                </c:pt>
                <c:pt idx="320">
                  <c:v>101.47258315572334</c:v>
                </c:pt>
                <c:pt idx="321">
                  <c:v>101.75610948258601</c:v>
                </c:pt>
                <c:pt idx="322">
                  <c:v>102.1198678626328</c:v>
                </c:pt>
                <c:pt idx="323">
                  <c:v>102.36085323307458</c:v>
                </c:pt>
                <c:pt idx="324">
                  <c:v>102.36241332018594</c:v>
                </c:pt>
                <c:pt idx="325">
                  <c:v>102.3623041155163</c:v>
                </c:pt>
                <c:pt idx="326">
                  <c:v>102.88848886463383</c:v>
                </c:pt>
                <c:pt idx="327">
                  <c:v>103.41663509266527</c:v>
                </c:pt>
                <c:pt idx="328">
                  <c:v>103.77955478687706</c:v>
                </c:pt>
                <c:pt idx="329">
                  <c:v>104.62950659850317</c:v>
                </c:pt>
                <c:pt idx="330">
                  <c:v>105.03363375187568</c:v>
                </c:pt>
                <c:pt idx="331">
                  <c:v>105.31928284337945</c:v>
                </c:pt>
                <c:pt idx="332">
                  <c:v>105.9684854509803</c:v>
                </c:pt>
                <c:pt idx="333">
                  <c:v>106.0896117940102</c:v>
                </c:pt>
                <c:pt idx="334">
                  <c:v>106.45527171599696</c:v>
                </c:pt>
                <c:pt idx="335">
                  <c:v>106.61728281062467</c:v>
                </c:pt>
                <c:pt idx="336">
                  <c:v>107.46770352137676</c:v>
                </c:pt>
                <c:pt idx="337">
                  <c:v>107.42720011256611</c:v>
                </c:pt>
                <c:pt idx="338">
                  <c:v>108.35915956604653</c:v>
                </c:pt>
                <c:pt idx="339">
                  <c:v>108.3579623379662</c:v>
                </c:pt>
                <c:pt idx="340">
                  <c:v>108.60206641002922</c:v>
                </c:pt>
                <c:pt idx="341">
                  <c:v>108.92538530484279</c:v>
                </c:pt>
                <c:pt idx="342">
                  <c:v>109.61490922288414</c:v>
                </c:pt>
                <c:pt idx="343">
                  <c:v>109.69720695209011</c:v>
                </c:pt>
                <c:pt idx="344">
                  <c:v>109.98137653669279</c:v>
                </c:pt>
                <c:pt idx="345">
                  <c:v>110.71176015133418</c:v>
                </c:pt>
                <c:pt idx="346">
                  <c:v>110.630349588247</c:v>
                </c:pt>
                <c:pt idx="347">
                  <c:v>111.35846416209979</c:v>
                </c:pt>
                <c:pt idx="348">
                  <c:v>111.52039972354422</c:v>
                </c:pt>
                <c:pt idx="349">
                  <c:v>111.80528541548171</c:v>
                </c:pt>
                <c:pt idx="350">
                  <c:v>112.37350969730794</c:v>
                </c:pt>
                <c:pt idx="351">
                  <c:v>112.33289819152125</c:v>
                </c:pt>
                <c:pt idx="352">
                  <c:v>113.38294585095099</c:v>
                </c:pt>
                <c:pt idx="353">
                  <c:v>113.62720022280833</c:v>
                </c:pt>
                <c:pt idx="354">
                  <c:v>113.38609048601467</c:v>
                </c:pt>
                <c:pt idx="355">
                  <c:v>113.34599051240544</c:v>
                </c:pt>
                <c:pt idx="356">
                  <c:v>114.07395353999638</c:v>
                </c:pt>
                <c:pt idx="357">
                  <c:v>114.56025247531939</c:v>
                </c:pt>
                <c:pt idx="358">
                  <c:v>115.00904844968235</c:v>
                </c:pt>
                <c:pt idx="359">
                  <c:v>115.41461494197944</c:v>
                </c:pt>
                <c:pt idx="360">
                  <c:v>115.29181384581747</c:v>
                </c:pt>
                <c:pt idx="361">
                  <c:v>115.98240727030826</c:v>
                </c:pt>
                <c:pt idx="362">
                  <c:v>116.42636024488638</c:v>
                </c:pt>
                <c:pt idx="363">
                  <c:v>116.83319199437389</c:v>
                </c:pt>
                <c:pt idx="364">
                  <c:v>117.11709496052903</c:v>
                </c:pt>
                <c:pt idx="365">
                  <c:v>117.56286926103027</c:v>
                </c:pt>
                <c:pt idx="366">
                  <c:v>118.00722766003562</c:v>
                </c:pt>
                <c:pt idx="367">
                  <c:v>118.09209732987088</c:v>
                </c:pt>
                <c:pt idx="368">
                  <c:v>118.33425755273723</c:v>
                </c:pt>
                <c:pt idx="369">
                  <c:v>119.42607942619846</c:v>
                </c:pt>
                <c:pt idx="370">
                  <c:v>119.43015556006642</c:v>
                </c:pt>
                <c:pt idx="371">
                  <c:v>119.62989198766519</c:v>
                </c:pt>
                <c:pt idx="372">
                  <c:v>119.87393788643833</c:v>
                </c:pt>
                <c:pt idx="373">
                  <c:v>120.19812112352179</c:v>
                </c:pt>
                <c:pt idx="374">
                  <c:v>121.13046622774186</c:v>
                </c:pt>
                <c:pt idx="375">
                  <c:v>121.1713161035595</c:v>
                </c:pt>
                <c:pt idx="376">
                  <c:v>121.82085674435994</c:v>
                </c:pt>
                <c:pt idx="377">
                  <c:v>122.10492990369481</c:v>
                </c:pt>
                <c:pt idx="378">
                  <c:v>122.34588187203641</c:v>
                </c:pt>
                <c:pt idx="379">
                  <c:v>122.55005718291122</c:v>
                </c:pt>
                <c:pt idx="380">
                  <c:v>122.79368688289748</c:v>
                </c:pt>
                <c:pt idx="381">
                  <c:v>122.99663625446405</c:v>
                </c:pt>
                <c:pt idx="382">
                  <c:v>123.72759925107964</c:v>
                </c:pt>
                <c:pt idx="383">
                  <c:v>124.05010349120788</c:v>
                </c:pt>
                <c:pt idx="384">
                  <c:v>124.05276838791255</c:v>
                </c:pt>
                <c:pt idx="385">
                  <c:v>124.5776703922492</c:v>
                </c:pt>
                <c:pt idx="386">
                  <c:v>124.86247023070464</c:v>
                </c:pt>
                <c:pt idx="387">
                  <c:v>125.50895831270485</c:v>
                </c:pt>
                <c:pt idx="388">
                  <c:v>125.79638152671754</c:v>
                </c:pt>
                <c:pt idx="389">
                  <c:v>126.32184189090871</c:v>
                </c:pt>
                <c:pt idx="390">
                  <c:v>126.23997847190078</c:v>
                </c:pt>
                <c:pt idx="391">
                  <c:v>126.8075943245484</c:v>
                </c:pt>
                <c:pt idx="392">
                  <c:v>126.92931889128712</c:v>
                </c:pt>
                <c:pt idx="393">
                  <c:v>127.3764219722969</c:v>
                </c:pt>
                <c:pt idx="394">
                  <c:v>127.70032930417688</c:v>
                </c:pt>
                <c:pt idx="395">
                  <c:v>128.3911933176698</c:v>
                </c:pt>
                <c:pt idx="396">
                  <c:v>128.51158527636289</c:v>
                </c:pt>
                <c:pt idx="397">
                  <c:v>128.79791602841689</c:v>
                </c:pt>
                <c:pt idx="398">
                  <c:v>129.40479243835048</c:v>
                </c:pt>
                <c:pt idx="399">
                  <c:v>129.89076953194802</c:v>
                </c:pt>
                <c:pt idx="400">
                  <c:v>129.77132493125296</c:v>
                </c:pt>
                <c:pt idx="401">
                  <c:v>130.37887867611943</c:v>
                </c:pt>
                <c:pt idx="402">
                  <c:v>131.14855270656858</c:v>
                </c:pt>
                <c:pt idx="403">
                  <c:v>131.23060334418108</c:v>
                </c:pt>
                <c:pt idx="404">
                  <c:v>131.75847334027623</c:v>
                </c:pt>
                <c:pt idx="405">
                  <c:v>132.12329162213047</c:v>
                </c:pt>
                <c:pt idx="406">
                  <c:v>132.0023973719469</c:v>
                </c:pt>
                <c:pt idx="407">
                  <c:v>132.56949515103886</c:v>
                </c:pt>
                <c:pt idx="408">
                  <c:v>132.77263008676451</c:v>
                </c:pt>
                <c:pt idx="409">
                  <c:v>133.13857365908476</c:v>
                </c:pt>
                <c:pt idx="410">
                  <c:v>133.66597478235974</c:v>
                </c:pt>
                <c:pt idx="411">
                  <c:v>133.90982612879898</c:v>
                </c:pt>
                <c:pt idx="412">
                  <c:v>134.43674575783854</c:v>
                </c:pt>
                <c:pt idx="413">
                  <c:v>134.96262705341735</c:v>
                </c:pt>
                <c:pt idx="414">
                  <c:v>135.33074183948347</c:v>
                </c:pt>
                <c:pt idx="415">
                  <c:v>135.69201995176263</c:v>
                </c:pt>
                <c:pt idx="416">
                  <c:v>135.97724575149715</c:v>
                </c:pt>
                <c:pt idx="417">
                  <c:v>136.3805601194824</c:v>
                </c:pt>
                <c:pt idx="418">
                  <c:v>136.6251791415514</c:v>
                </c:pt>
                <c:pt idx="419">
                  <c:v>136.9106463782077</c:v>
                </c:pt>
                <c:pt idx="420">
                  <c:v>137.64058412192207</c:v>
                </c:pt>
                <c:pt idx="421">
                  <c:v>137.88299119069015</c:v>
                </c:pt>
                <c:pt idx="422">
                  <c:v>138.32845074415098</c:v>
                </c:pt>
                <c:pt idx="423">
                  <c:v>138.28946380432316</c:v>
                </c:pt>
                <c:pt idx="424">
                  <c:v>138.85805952721881</c:v>
                </c:pt>
                <c:pt idx="425">
                  <c:v>139.10047806618547</c:v>
                </c:pt>
                <c:pt idx="426">
                  <c:v>139.26683416156257</c:v>
                </c:pt>
                <c:pt idx="427">
                  <c:v>140.39994802930488</c:v>
                </c:pt>
                <c:pt idx="428">
                  <c:v>139.7537934182626</c:v>
                </c:pt>
                <c:pt idx="429">
                  <c:v>140.60401944434446</c:v>
                </c:pt>
                <c:pt idx="430">
                  <c:v>141.09107388293455</c:v>
                </c:pt>
                <c:pt idx="431">
                  <c:v>141.25359599123155</c:v>
                </c:pt>
                <c:pt idx="432">
                  <c:v>141.53681609221758</c:v>
                </c:pt>
                <c:pt idx="433">
                  <c:v>142.06228770554657</c:v>
                </c:pt>
                <c:pt idx="434">
                  <c:v>142.38723685623012</c:v>
                </c:pt>
                <c:pt idx="435">
                  <c:v>142.71228362384781</c:v>
                </c:pt>
                <c:pt idx="436">
                  <c:v>143.07745637456713</c:v>
                </c:pt>
                <c:pt idx="437">
                  <c:v>143.56407508784716</c:v>
                </c:pt>
                <c:pt idx="438">
                  <c:v>144.05292099095419</c:v>
                </c:pt>
                <c:pt idx="439">
                  <c:v>144.4979540020305</c:v>
                </c:pt>
                <c:pt idx="440">
                  <c:v>144.82214184746505</c:v>
                </c:pt>
                <c:pt idx="441">
                  <c:v>145.2292075087513</c:v>
                </c:pt>
                <c:pt idx="442">
                  <c:v>145.5936744534672</c:v>
                </c:pt>
                <c:pt idx="443">
                  <c:v>145.71487630458148</c:v>
                </c:pt>
                <c:pt idx="444">
                  <c:v>146.16182594686359</c:v>
                </c:pt>
                <c:pt idx="445">
                  <c:v>146.56891057842907</c:v>
                </c:pt>
                <c:pt idx="446">
                  <c:v>146.89174009505422</c:v>
                </c:pt>
                <c:pt idx="447">
                  <c:v>147.58166613413815</c:v>
                </c:pt>
                <c:pt idx="448">
                  <c:v>147.7862422936677</c:v>
                </c:pt>
                <c:pt idx="449">
                  <c:v>148.19100608259129</c:v>
                </c:pt>
                <c:pt idx="450">
                  <c:v>148.39437961004782</c:v>
                </c:pt>
                <c:pt idx="451">
                  <c:v>148.59879035959875</c:v>
                </c:pt>
                <c:pt idx="452">
                  <c:v>149.1271207215521</c:v>
                </c:pt>
                <c:pt idx="453">
                  <c:v>149.61242173957314</c:v>
                </c:pt>
                <c:pt idx="454">
                  <c:v>149.89930756582359</c:v>
                </c:pt>
                <c:pt idx="455">
                  <c:v>150.50485099578998</c:v>
                </c:pt>
                <c:pt idx="456">
                  <c:v>150.62578986893578</c:v>
                </c:pt>
                <c:pt idx="457">
                  <c:v>150.91104130615642</c:v>
                </c:pt>
                <c:pt idx="458">
                  <c:v>151.60172401512915</c:v>
                </c:pt>
                <c:pt idx="459">
                  <c:v>151.60217421762556</c:v>
                </c:pt>
                <c:pt idx="460">
                  <c:v>152.00376641136796</c:v>
                </c:pt>
                <c:pt idx="461">
                  <c:v>152.37112729782802</c:v>
                </c:pt>
                <c:pt idx="462">
                  <c:v>152.77709882452314</c:v>
                </c:pt>
                <c:pt idx="463">
                  <c:v>153.18216608129146</c:v>
                </c:pt>
                <c:pt idx="464">
                  <c:v>153.34550127398828</c:v>
                </c:pt>
                <c:pt idx="465">
                  <c:v>153.67423289585568</c:v>
                </c:pt>
                <c:pt idx="466">
                  <c:v>154.32112286456129</c:v>
                </c:pt>
                <c:pt idx="467">
                  <c:v>154.60919271233604</c:v>
                </c:pt>
                <c:pt idx="468">
                  <c:v>154.80774677313551</c:v>
                </c:pt>
                <c:pt idx="469">
                  <c:v>155.05616376366112</c:v>
                </c:pt>
                <c:pt idx="470">
                  <c:v>155.58287234917594</c:v>
                </c:pt>
                <c:pt idx="471">
                  <c:v>156.27289172217385</c:v>
                </c:pt>
                <c:pt idx="472">
                  <c:v>156.59775658682389</c:v>
                </c:pt>
                <c:pt idx="473">
                  <c:v>156.88085095860359</c:v>
                </c:pt>
                <c:pt idx="474">
                  <c:v>157.0006888943505</c:v>
                </c:pt>
                <c:pt idx="475">
                  <c:v>157.57094580745084</c:v>
                </c:pt>
                <c:pt idx="476">
                  <c:v>158.09700506605196</c:v>
                </c:pt>
                <c:pt idx="477">
                  <c:v>158.18016512358938</c:v>
                </c:pt>
                <c:pt idx="478">
                  <c:v>158.67076949571634</c:v>
                </c:pt>
                <c:pt idx="479">
                  <c:v>158.78989871357859</c:v>
                </c:pt>
                <c:pt idx="480">
                  <c:v>159.56332476625602</c:v>
                </c:pt>
                <c:pt idx="481">
                  <c:v>160.08883770774395</c:v>
                </c:pt>
                <c:pt idx="482">
                  <c:v>160.17132152757318</c:v>
                </c:pt>
                <c:pt idx="483">
                  <c:v>160.89582003664279</c:v>
                </c:pt>
                <c:pt idx="484">
                  <c:v>160.86178889099</c:v>
                </c:pt>
                <c:pt idx="485">
                  <c:v>161.7544010182948</c:v>
                </c:pt>
                <c:pt idx="486">
                  <c:v>161.63444840353327</c:v>
                </c:pt>
                <c:pt idx="487">
                  <c:v>162.28592573818833</c:v>
                </c:pt>
                <c:pt idx="488">
                  <c:v>162.20682613885148</c:v>
                </c:pt>
                <c:pt idx="489">
                  <c:v>162.73035953441345</c:v>
                </c:pt>
                <c:pt idx="490">
                  <c:v>162.93269253626866</c:v>
                </c:pt>
                <c:pt idx="491">
                  <c:v>163.78671220820405</c:v>
                </c:pt>
                <c:pt idx="492">
                  <c:v>164.1098718983952</c:v>
                </c:pt>
                <c:pt idx="493">
                  <c:v>163.990166751272</c:v>
                </c:pt>
                <c:pt idx="494">
                  <c:v>164.8815336528487</c:v>
                </c:pt>
                <c:pt idx="495">
                  <c:v>164.84232467759335</c:v>
                </c:pt>
                <c:pt idx="496">
                  <c:v>165.29119627077688</c:v>
                </c:pt>
                <c:pt idx="497">
                  <c:v>165.61573903698627</c:v>
                </c:pt>
                <c:pt idx="498">
                  <c:v>165.98292197146256</c:v>
                </c:pt>
                <c:pt idx="499">
                  <c:v>166.4679031014951</c:v>
                </c:pt>
                <c:pt idx="500">
                  <c:v>166.71120600110146</c:v>
                </c:pt>
                <c:pt idx="501">
                  <c:v>166.95601712014198</c:v>
                </c:pt>
                <c:pt idx="502">
                  <c:v>167.23829986964074</c:v>
                </c:pt>
                <c:pt idx="503">
                  <c:v>167.84915610368691</c:v>
                </c:pt>
                <c:pt idx="504">
                  <c:v>167.93398646849548</c:v>
                </c:pt>
                <c:pt idx="505">
                  <c:v>168.58248271115721</c:v>
                </c:pt>
                <c:pt idx="506">
                  <c:v>168.74488075631157</c:v>
                </c:pt>
                <c:pt idx="507">
                  <c:v>169.27247157960306</c:v>
                </c:pt>
                <c:pt idx="508">
                  <c:v>169.71466500540333</c:v>
                </c:pt>
                <c:pt idx="509">
                  <c:v>169.88149898011653</c:v>
                </c:pt>
                <c:pt idx="510">
                  <c:v>170.45080392554135</c:v>
                </c:pt>
                <c:pt idx="511">
                  <c:v>170.61475132110061</c:v>
                </c:pt>
                <c:pt idx="512">
                  <c:v>171.09888434041437</c:v>
                </c:pt>
                <c:pt idx="513">
                  <c:v>171.38499050521136</c:v>
                </c:pt>
                <c:pt idx="514">
                  <c:v>171.7100965753599</c:v>
                </c:pt>
                <c:pt idx="515">
                  <c:v>172.1571482305331</c:v>
                </c:pt>
                <c:pt idx="516">
                  <c:v>172.52458362513335</c:v>
                </c:pt>
                <c:pt idx="517">
                  <c:v>172.84914104505864</c:v>
                </c:pt>
                <c:pt idx="518">
                  <c:v>172.89076787871184</c:v>
                </c:pt>
                <c:pt idx="519">
                  <c:v>173.782482459036</c:v>
                </c:pt>
                <c:pt idx="520">
                  <c:v>174.22704878178953</c:v>
                </c:pt>
                <c:pt idx="521">
                  <c:v>174.39329523289106</c:v>
                </c:pt>
                <c:pt idx="522">
                  <c:v>174.59388895248685</c:v>
                </c:pt>
                <c:pt idx="523">
                  <c:v>175.08053477890414</c:v>
                </c:pt>
                <c:pt idx="524">
                  <c:v>175.77063103786256</c:v>
                </c:pt>
                <c:pt idx="525">
                  <c:v>175.89348467451205</c:v>
                </c:pt>
                <c:pt idx="526">
                  <c:v>176.22161801715822</c:v>
                </c:pt>
                <c:pt idx="527">
                  <c:v>176.66785890170621</c:v>
                </c:pt>
                <c:pt idx="528">
                  <c:v>176.99670554468446</c:v>
                </c:pt>
                <c:pt idx="529">
                  <c:v>177.68612106695289</c:v>
                </c:pt>
                <c:pt idx="530">
                  <c:v>177.88610905862552</c:v>
                </c:pt>
                <c:pt idx="531">
                  <c:v>178.05198982215771</c:v>
                </c:pt>
                <c:pt idx="532">
                  <c:v>178.74268222174467</c:v>
                </c:pt>
                <c:pt idx="533">
                  <c:v>178.66298910954379</c:v>
                </c:pt>
                <c:pt idx="534">
                  <c:v>179.39278099200871</c:v>
                </c:pt>
                <c:pt idx="535">
                  <c:v>179.80021700562421</c:v>
                </c:pt>
                <c:pt idx="536">
                  <c:v>180.08395023644908</c:v>
                </c:pt>
                <c:pt idx="537">
                  <c:v>180.32928850305481</c:v>
                </c:pt>
                <c:pt idx="538">
                  <c:v>180.65449378611638</c:v>
                </c:pt>
                <c:pt idx="539">
                  <c:v>181.18158740042776</c:v>
                </c:pt>
                <c:pt idx="540">
                  <c:v>181.66985532627592</c:v>
                </c:pt>
                <c:pt idx="541">
                  <c:v>182.07782380674695</c:v>
                </c:pt>
                <c:pt idx="542">
                  <c:v>182.036449230069</c:v>
                </c:pt>
                <c:pt idx="543">
                  <c:v>182.80841020003737</c:v>
                </c:pt>
                <c:pt idx="544">
                  <c:v>182.60738659350324</c:v>
                </c:pt>
                <c:pt idx="545">
                  <c:v>183.37776511330563</c:v>
                </c:pt>
                <c:pt idx="546">
                  <c:v>183.41775117932815</c:v>
                </c:pt>
                <c:pt idx="547">
                  <c:v>184.3540840530278</c:v>
                </c:pt>
                <c:pt idx="548">
                  <c:v>184.27415717276105</c:v>
                </c:pt>
                <c:pt idx="549">
                  <c:v>184.96290439700135</c:v>
                </c:pt>
                <c:pt idx="550">
                  <c:v>185.16930152703844</c:v>
                </c:pt>
                <c:pt idx="551">
                  <c:v>185.53422606040201</c:v>
                </c:pt>
                <c:pt idx="552">
                  <c:v>185.77906130782975</c:v>
                </c:pt>
                <c:pt idx="553">
                  <c:v>186.22604860980991</c:v>
                </c:pt>
                <c:pt idx="554">
                  <c:v>186.55288917582993</c:v>
                </c:pt>
                <c:pt idx="555">
                  <c:v>186.71306906529196</c:v>
                </c:pt>
                <c:pt idx="556">
                  <c:v>187.00239546807586</c:v>
                </c:pt>
                <c:pt idx="557">
                  <c:v>187.36775499946259</c:v>
                </c:pt>
                <c:pt idx="558">
                  <c:v>188.01326256348835</c:v>
                </c:pt>
                <c:pt idx="559">
                  <c:v>188.30080487210489</c:v>
                </c:pt>
                <c:pt idx="560">
                  <c:v>188.66975622528915</c:v>
                </c:pt>
                <c:pt idx="561">
                  <c:v>189.32132700673071</c:v>
                </c:pt>
                <c:pt idx="562">
                  <c:v>189.81157308913615</c:v>
                </c:pt>
                <c:pt idx="563">
                  <c:v>189.72877973633396</c:v>
                </c:pt>
                <c:pt idx="564">
                  <c:v>190.78693470998991</c:v>
                </c:pt>
                <c:pt idx="565">
                  <c:v>190.50405951054321</c:v>
                </c:pt>
                <c:pt idx="566">
                  <c:v>190.86564451093815</c:v>
                </c:pt>
                <c:pt idx="567">
                  <c:v>191.43580288437965</c:v>
                </c:pt>
                <c:pt idx="568">
                  <c:v>191.48062449205551</c:v>
                </c:pt>
                <c:pt idx="569">
                  <c:v>192.01080377559589</c:v>
                </c:pt>
                <c:pt idx="570">
                  <c:v>192.41717759701666</c:v>
                </c:pt>
                <c:pt idx="571">
                  <c:v>192.94611789246565</c:v>
                </c:pt>
                <c:pt idx="572">
                  <c:v>193.27056853070241</c:v>
                </c:pt>
                <c:pt idx="573">
                  <c:v>193.35128290930115</c:v>
                </c:pt>
                <c:pt idx="574">
                  <c:v>194.00396407523024</c:v>
                </c:pt>
                <c:pt idx="575">
                  <c:v>194.33283836705593</c:v>
                </c:pt>
                <c:pt idx="576">
                  <c:v>194.33310451354913</c:v>
                </c:pt>
                <c:pt idx="577">
                  <c:v>194.78237220852014</c:v>
                </c:pt>
                <c:pt idx="578">
                  <c:v>195.59580245160288</c:v>
                </c:pt>
                <c:pt idx="579">
                  <c:v>196.04250195379302</c:v>
                </c:pt>
                <c:pt idx="580">
                  <c:v>196.24467259676388</c:v>
                </c:pt>
                <c:pt idx="581">
                  <c:v>196.69585972395299</c:v>
                </c:pt>
                <c:pt idx="582">
                  <c:v>197.06276953859816</c:v>
                </c:pt>
                <c:pt idx="583">
                  <c:v>197.22174342252308</c:v>
                </c:pt>
                <c:pt idx="584">
                  <c:v>197.51543800897139</c:v>
                </c:pt>
                <c:pt idx="585">
                  <c:v>197.88145494278959</c:v>
                </c:pt>
                <c:pt idx="586">
                  <c:v>198.20929537643099</c:v>
                </c:pt>
                <c:pt idx="587">
                  <c:v>198.37210837771283</c:v>
                </c:pt>
                <c:pt idx="588">
                  <c:v>198.90112847159881</c:v>
                </c:pt>
                <c:pt idx="589">
                  <c:v>199.39191015575267</c:v>
                </c:pt>
                <c:pt idx="590">
                  <c:v>199.71851899611985</c:v>
                </c:pt>
                <c:pt idx="591">
                  <c:v>199.63888569893152</c:v>
                </c:pt>
                <c:pt idx="592">
                  <c:v>200.04683450953189</c:v>
                </c:pt>
                <c:pt idx="593">
                  <c:v>200.45848348145063</c:v>
                </c:pt>
                <c:pt idx="594">
                  <c:v>200.74153347067028</c:v>
                </c:pt>
                <c:pt idx="595">
                  <c:v>201.06788663103515</c:v>
                </c:pt>
                <c:pt idx="596">
                  <c:v>201.47699304670329</c:v>
                </c:pt>
                <c:pt idx="597">
                  <c:v>201.80112212250162</c:v>
                </c:pt>
                <c:pt idx="598">
                  <c:v>202.00865412553358</c:v>
                </c:pt>
                <c:pt idx="599">
                  <c:v>202.86045571618592</c:v>
                </c:pt>
                <c:pt idx="600">
                  <c:v>202.70272190631783</c:v>
                </c:pt>
                <c:pt idx="601">
                  <c:v>203.31425064800575</c:v>
                </c:pt>
                <c:pt idx="602">
                  <c:v>203.31612160246439</c:v>
                </c:pt>
                <c:pt idx="603">
                  <c:v>204.21376458599707</c:v>
                </c:pt>
                <c:pt idx="604">
                  <c:v>204.41980451916962</c:v>
                </c:pt>
                <c:pt idx="605">
                  <c:v>204.38167028649215</c:v>
                </c:pt>
                <c:pt idx="606">
                  <c:v>205.1156639674054</c:v>
                </c:pt>
                <c:pt idx="607">
                  <c:v>205.23356763043884</c:v>
                </c:pt>
                <c:pt idx="608">
                  <c:v>205.52580356542808</c:v>
                </c:pt>
                <c:pt idx="609">
                  <c:v>206.13885069773528</c:v>
                </c:pt>
                <c:pt idx="610">
                  <c:v>206.35103374766931</c:v>
                </c:pt>
                <c:pt idx="611">
                  <c:v>206.75900605266941</c:v>
                </c:pt>
                <c:pt idx="612">
                  <c:v>206.67822272324855</c:v>
                </c:pt>
                <c:pt idx="613">
                  <c:v>207.16810649536066</c:v>
                </c:pt>
                <c:pt idx="614">
                  <c:v>207.49738272557488</c:v>
                </c:pt>
                <c:pt idx="615">
                  <c:v>208.06871720643997</c:v>
                </c:pt>
                <c:pt idx="616">
                  <c:v>208.11569259558195</c:v>
                </c:pt>
                <c:pt idx="617">
                  <c:v>208.68689553788428</c:v>
                </c:pt>
                <c:pt idx="618">
                  <c:v>208.93545615125714</c:v>
                </c:pt>
                <c:pt idx="619">
                  <c:v>209.1462772481936</c:v>
                </c:pt>
                <c:pt idx="620">
                  <c:v>209.59456185914689</c:v>
                </c:pt>
                <c:pt idx="621">
                  <c:v>209.92126591475451</c:v>
                </c:pt>
                <c:pt idx="622">
                  <c:v>210.21267245575902</c:v>
                </c:pt>
                <c:pt idx="623">
                  <c:v>210.58277393534607</c:v>
                </c:pt>
                <c:pt idx="624">
                  <c:v>210.34122693246735</c:v>
                </c:pt>
                <c:pt idx="625">
                  <c:v>210.99369349369917</c:v>
                </c:pt>
                <c:pt idx="626">
                  <c:v>211.24062320324742</c:v>
                </c:pt>
                <c:pt idx="627">
                  <c:v>211.40977587828058</c:v>
                </c:pt>
                <c:pt idx="628">
                  <c:v>211.69385970720288</c:v>
                </c:pt>
                <c:pt idx="629">
                  <c:v>212.06556402722936</c:v>
                </c:pt>
                <c:pt idx="630">
                  <c:v>212.68050079672531</c:v>
                </c:pt>
                <c:pt idx="631">
                  <c:v>212.56446176590583</c:v>
                </c:pt>
                <c:pt idx="632">
                  <c:v>212.85654729148385</c:v>
                </c:pt>
                <c:pt idx="633">
                  <c:v>213.14712667326472</c:v>
                </c:pt>
                <c:pt idx="634">
                  <c:v>213.51935485083186</c:v>
                </c:pt>
                <c:pt idx="635">
                  <c:v>213.84768842611973</c:v>
                </c:pt>
                <c:pt idx="636">
                  <c:v>213.77164851129436</c:v>
                </c:pt>
                <c:pt idx="637">
                  <c:v>214.7554425822911</c:v>
                </c:pt>
                <c:pt idx="638">
                  <c:v>214.39094535494854</c:v>
                </c:pt>
                <c:pt idx="639">
                  <c:v>214.76613187508292</c:v>
                </c:pt>
                <c:pt idx="640">
                  <c:v>214.97357110930633</c:v>
                </c:pt>
                <c:pt idx="641">
                  <c:v>214.93996861183223</c:v>
                </c:pt>
                <c:pt idx="642">
                  <c:v>215.39650617292901</c:v>
                </c:pt>
                <c:pt idx="643">
                  <c:v>215.89000947865799</c:v>
                </c:pt>
                <c:pt idx="644">
                  <c:v>216.1766416115604</c:v>
                </c:pt>
                <c:pt idx="645">
                  <c:v>216.71240124556218</c:v>
                </c:pt>
                <c:pt idx="646">
                  <c:v>216.64346422460622</c:v>
                </c:pt>
                <c:pt idx="647">
                  <c:v>217.09443962894457</c:v>
                </c:pt>
                <c:pt idx="648">
                  <c:v>217.22373840113292</c:v>
                </c:pt>
                <c:pt idx="649">
                  <c:v>217.31199965694449</c:v>
                </c:pt>
                <c:pt idx="650">
                  <c:v>217.81132726527574</c:v>
                </c:pt>
                <c:pt idx="651">
                  <c:v>217.89634869757163</c:v>
                </c:pt>
                <c:pt idx="652">
                  <c:v>217.94407497257529</c:v>
                </c:pt>
                <c:pt idx="653">
                  <c:v>218.15812935338934</c:v>
                </c:pt>
                <c:pt idx="654">
                  <c:v>218.60994233544486</c:v>
                </c:pt>
                <c:pt idx="655">
                  <c:v>218.5365127789731</c:v>
                </c:pt>
                <c:pt idx="656">
                  <c:v>218.8325320242821</c:v>
                </c:pt>
                <c:pt idx="657">
                  <c:v>219.32904265771165</c:v>
                </c:pt>
                <c:pt idx="658">
                  <c:v>219.29218809193372</c:v>
                </c:pt>
                <c:pt idx="659">
                  <c:v>219.42531242950335</c:v>
                </c:pt>
                <c:pt idx="660">
                  <c:v>219.84087329706722</c:v>
                </c:pt>
                <c:pt idx="661">
                  <c:v>220.09871283659797</c:v>
                </c:pt>
                <c:pt idx="662">
                  <c:v>220.30766469111887</c:v>
                </c:pt>
                <c:pt idx="663">
                  <c:v>220.39107577639078</c:v>
                </c:pt>
                <c:pt idx="664">
                  <c:v>220.56573952320116</c:v>
                </c:pt>
                <c:pt idx="665">
                  <c:v>220.82202396602432</c:v>
                </c:pt>
                <c:pt idx="666">
                  <c:v>221.15547371074746</c:v>
                </c:pt>
                <c:pt idx="667">
                  <c:v>220.91943582288607</c:v>
                </c:pt>
                <c:pt idx="668">
                  <c:v>221.41295187526904</c:v>
                </c:pt>
                <c:pt idx="669">
                  <c:v>221.50581171787323</c:v>
                </c:pt>
                <c:pt idx="670">
                  <c:v>221.27009304446787</c:v>
                </c:pt>
                <c:pt idx="671">
                  <c:v>221.8512859202213</c:v>
                </c:pt>
                <c:pt idx="672">
                  <c:v>222.18729812205473</c:v>
                </c:pt>
                <c:pt idx="673">
                  <c:v>222.11580468999139</c:v>
                </c:pt>
                <c:pt idx="674">
                  <c:v>222.36847238540489</c:v>
                </c:pt>
                <c:pt idx="675">
                  <c:v>222.58224592934067</c:v>
                </c:pt>
                <c:pt idx="676">
                  <c:v>222.95928966734172</c:v>
                </c:pt>
                <c:pt idx="677">
                  <c:v>223.13157706086423</c:v>
                </c:pt>
                <c:pt idx="678">
                  <c:v>223.63245015400034</c:v>
                </c:pt>
                <c:pt idx="679">
                  <c:v>223.44130701801583</c:v>
                </c:pt>
                <c:pt idx="680">
                  <c:v>223.65681469301103</c:v>
                </c:pt>
                <c:pt idx="681">
                  <c:v>223.74611116582716</c:v>
                </c:pt>
                <c:pt idx="682">
                  <c:v>224.04249860616301</c:v>
                </c:pt>
                <c:pt idx="683">
                  <c:v>223.92874699719542</c:v>
                </c:pt>
                <c:pt idx="684">
                  <c:v>223.98149053234468</c:v>
                </c:pt>
                <c:pt idx="685">
                  <c:v>224.52260092657741</c:v>
                </c:pt>
                <c:pt idx="686">
                  <c:v>224.74058773472231</c:v>
                </c:pt>
                <c:pt idx="687">
                  <c:v>224.91864795861963</c:v>
                </c:pt>
                <c:pt idx="688">
                  <c:v>225.00405817740915</c:v>
                </c:pt>
                <c:pt idx="689">
                  <c:v>225.13851271192223</c:v>
                </c:pt>
                <c:pt idx="690">
                  <c:v>225.43963697441967</c:v>
                </c:pt>
                <c:pt idx="691">
                  <c:v>225.36803249167863</c:v>
                </c:pt>
                <c:pt idx="692">
                  <c:v>225.34041439010736</c:v>
                </c:pt>
                <c:pt idx="693">
                  <c:v>225.59533692413157</c:v>
                </c:pt>
                <c:pt idx="694">
                  <c:v>226.17781647601365</c:v>
                </c:pt>
                <c:pt idx="695">
                  <c:v>225.90617817808763</c:v>
                </c:pt>
                <c:pt idx="696">
                  <c:v>226.12065639499281</c:v>
                </c:pt>
                <c:pt idx="697">
                  <c:v>226.33943121271193</c:v>
                </c:pt>
                <c:pt idx="698">
                  <c:v>226.27671384145012</c:v>
                </c:pt>
                <c:pt idx="699">
                  <c:v>226.60943803339876</c:v>
                </c:pt>
                <c:pt idx="700">
                  <c:v>226.86303566904846</c:v>
                </c:pt>
                <c:pt idx="701">
                  <c:v>226.83678887660923</c:v>
                </c:pt>
                <c:pt idx="702">
                  <c:v>226.8906632403222</c:v>
                </c:pt>
                <c:pt idx="703">
                  <c:v>227.07087018045848</c:v>
                </c:pt>
                <c:pt idx="704">
                  <c:v>227.12290342620278</c:v>
                </c:pt>
                <c:pt idx="705">
                  <c:v>227.21684836451894</c:v>
                </c:pt>
                <c:pt idx="706">
                  <c:v>227.55804901275317</c:v>
                </c:pt>
                <c:pt idx="707">
                  <c:v>227.44867928296489</c:v>
                </c:pt>
                <c:pt idx="708">
                  <c:v>227.66696013996796</c:v>
                </c:pt>
                <c:pt idx="709">
                  <c:v>227.64456490601827</c:v>
                </c:pt>
                <c:pt idx="710">
                  <c:v>227.73245039278325</c:v>
                </c:pt>
                <c:pt idx="711">
                  <c:v>228.03063110819616</c:v>
                </c:pt>
                <c:pt idx="712">
                  <c:v>228.40522852731021</c:v>
                </c:pt>
                <c:pt idx="713">
                  <c:v>228.01302078993638</c:v>
                </c:pt>
                <c:pt idx="714">
                  <c:v>228.60319186214252</c:v>
                </c:pt>
                <c:pt idx="715">
                  <c:v>228.53739374119485</c:v>
                </c:pt>
                <c:pt idx="716">
                  <c:v>228.83387039029216</c:v>
                </c:pt>
                <c:pt idx="717">
                  <c:v>229.01378247582298</c:v>
                </c:pt>
                <c:pt idx="718">
                  <c:v>228.8659555018024</c:v>
                </c:pt>
                <c:pt idx="719">
                  <c:v>229.04133086937588</c:v>
                </c:pt>
                <c:pt idx="720">
                  <c:v>229.50595098741954</c:v>
                </c:pt>
                <c:pt idx="721">
                  <c:v>229.02949362766316</c:v>
                </c:pt>
                <c:pt idx="722">
                  <c:v>229.413727328693</c:v>
                </c:pt>
                <c:pt idx="723">
                  <c:v>229.34386833316915</c:v>
                </c:pt>
                <c:pt idx="724">
                  <c:v>229.68904067411728</c:v>
                </c:pt>
                <c:pt idx="725">
                  <c:v>229.54100819377734</c:v>
                </c:pt>
                <c:pt idx="726">
                  <c:v>230.12805976514016</c:v>
                </c:pt>
                <c:pt idx="727">
                  <c:v>229.89029516700236</c:v>
                </c:pt>
                <c:pt idx="728">
                  <c:v>230.11509044414009</c:v>
                </c:pt>
                <c:pt idx="729">
                  <c:v>230.49385216131876</c:v>
                </c:pt>
                <c:pt idx="730">
                  <c:v>230.31050274444254</c:v>
                </c:pt>
                <c:pt idx="731">
                  <c:v>230.52431221041854</c:v>
                </c:pt>
                <c:pt idx="732">
                  <c:v>230.74382335145626</c:v>
                </c:pt>
                <c:pt idx="733">
                  <c:v>230.92486735096105</c:v>
                </c:pt>
                <c:pt idx="734">
                  <c:v>230.61224845118983</c:v>
                </c:pt>
                <c:pt idx="735">
                  <c:v>230.96188981078629</c:v>
                </c:pt>
                <c:pt idx="736">
                  <c:v>230.68614328601731</c:v>
                </c:pt>
                <c:pt idx="737">
                  <c:v>230.90641681591316</c:v>
                </c:pt>
                <c:pt idx="738">
                  <c:v>231.08640126994916</c:v>
                </c:pt>
                <c:pt idx="739">
                  <c:v>231.34809470310037</c:v>
                </c:pt>
                <c:pt idx="740">
                  <c:v>231.24570527097876</c:v>
                </c:pt>
                <c:pt idx="741">
                  <c:v>231.54099584047168</c:v>
                </c:pt>
                <c:pt idx="742">
                  <c:v>231.35455142862384</c:v>
                </c:pt>
                <c:pt idx="743">
                  <c:v>231.32726402129379</c:v>
                </c:pt>
                <c:pt idx="744">
                  <c:v>231.70826894108376</c:v>
                </c:pt>
                <c:pt idx="745">
                  <c:v>231.59134419111464</c:v>
                </c:pt>
                <c:pt idx="746">
                  <c:v>231.86152688502764</c:v>
                </c:pt>
                <c:pt idx="747">
                  <c:v>231.79494038819536</c:v>
                </c:pt>
                <c:pt idx="748">
                  <c:v>231.85477126628638</c:v>
                </c:pt>
                <c:pt idx="749">
                  <c:v>232.27654932546793</c:v>
                </c:pt>
                <c:pt idx="750">
                  <c:v>232.132591162029</c:v>
                </c:pt>
                <c:pt idx="751">
                  <c:v>232.18838593017387</c:v>
                </c:pt>
                <c:pt idx="752">
                  <c:v>232.20399427456132</c:v>
                </c:pt>
                <c:pt idx="753">
                  <c:v>232.66897561816381</c:v>
                </c:pt>
                <c:pt idx="754">
                  <c:v>232.44411672904673</c:v>
                </c:pt>
                <c:pt idx="755">
                  <c:v>233.02889874255237</c:v>
                </c:pt>
                <c:pt idx="756">
                  <c:v>232.55850575524715</c:v>
                </c:pt>
                <c:pt idx="757">
                  <c:v>232.70537913170708</c:v>
                </c:pt>
                <c:pt idx="758">
                  <c:v>233.00132325605043</c:v>
                </c:pt>
                <c:pt idx="759">
                  <c:v>232.85251164381614</c:v>
                </c:pt>
                <c:pt idx="760">
                  <c:v>232.79237856973754</c:v>
                </c:pt>
                <c:pt idx="761">
                  <c:v>233.25491815859351</c:v>
                </c:pt>
                <c:pt idx="762">
                  <c:v>232.98739002158186</c:v>
                </c:pt>
                <c:pt idx="763">
                  <c:v>233.33116085835306</c:v>
                </c:pt>
                <c:pt idx="764">
                  <c:v>233.05961802317569</c:v>
                </c:pt>
                <c:pt idx="765">
                  <c:v>233.68978574506929</c:v>
                </c:pt>
                <c:pt idx="766">
                  <c:v>233.66211082347229</c:v>
                </c:pt>
                <c:pt idx="767">
                  <c:v>233.76218569256488</c:v>
                </c:pt>
                <c:pt idx="768">
                  <c:v>233.82356726540931</c:v>
                </c:pt>
                <c:pt idx="769">
                  <c:v>233.88319195910782</c:v>
                </c:pt>
                <c:pt idx="770">
                  <c:v>233.44614283526533</c:v>
                </c:pt>
                <c:pt idx="771">
                  <c:v>233.99880762891462</c:v>
                </c:pt>
                <c:pt idx="772">
                  <c:v>233.97094959618678</c:v>
                </c:pt>
                <c:pt idx="773">
                  <c:v>234.15040642851892</c:v>
                </c:pt>
                <c:pt idx="774">
                  <c:v>233.9658808123427</c:v>
                </c:pt>
                <c:pt idx="775">
                  <c:v>234.31013201020554</c:v>
                </c:pt>
                <c:pt idx="776">
                  <c:v>234.40988881664288</c:v>
                </c:pt>
                <c:pt idx="777">
                  <c:v>234.17938006873362</c:v>
                </c:pt>
                <c:pt idx="778">
                  <c:v>234.27578028310845</c:v>
                </c:pt>
                <c:pt idx="779">
                  <c:v>234.62489697271783</c:v>
                </c:pt>
                <c:pt idx="780">
                  <c:v>234.67917329470563</c:v>
                </c:pt>
                <c:pt idx="781">
                  <c:v>234.6593127919171</c:v>
                </c:pt>
                <c:pt idx="782">
                  <c:v>234.5576709286363</c:v>
                </c:pt>
                <c:pt idx="783">
                  <c:v>234.73835872368093</c:v>
                </c:pt>
                <c:pt idx="784">
                  <c:v>234.79167680239314</c:v>
                </c:pt>
                <c:pt idx="785">
                  <c:v>234.94008612354202</c:v>
                </c:pt>
                <c:pt idx="786">
                  <c:v>234.86979463356062</c:v>
                </c:pt>
                <c:pt idx="787">
                  <c:v>235.33385668950223</c:v>
                </c:pt>
                <c:pt idx="788">
                  <c:v>235.1041017870686</c:v>
                </c:pt>
                <c:pt idx="789">
                  <c:v>235.08445524429095</c:v>
                </c:pt>
                <c:pt idx="790">
                  <c:v>235.55238564036495</c:v>
                </c:pt>
                <c:pt idx="791">
                  <c:v>235.20256406215393</c:v>
                </c:pt>
                <c:pt idx="792">
                  <c:v>235.25512616802078</c:v>
                </c:pt>
                <c:pt idx="793">
                  <c:v>235.11120325930403</c:v>
                </c:pt>
                <c:pt idx="794">
                  <c:v>235.32647481396597</c:v>
                </c:pt>
                <c:pt idx="795">
                  <c:v>235.35342568857277</c:v>
                </c:pt>
                <c:pt idx="796">
                  <c:v>235.36111577583659</c:v>
                </c:pt>
                <c:pt idx="797">
                  <c:v>235.79651851315248</c:v>
                </c:pt>
                <c:pt idx="798">
                  <c:v>235.68863534495082</c:v>
                </c:pt>
                <c:pt idx="799">
                  <c:v>235.70043294799032</c:v>
                </c:pt>
                <c:pt idx="800">
                  <c:v>236.05389995467365</c:v>
                </c:pt>
                <c:pt idx="801">
                  <c:v>236.1051905614089</c:v>
                </c:pt>
                <c:pt idx="802">
                  <c:v>235.79572777785955</c:v>
                </c:pt>
                <c:pt idx="803">
                  <c:v>236.14605835242693</c:v>
                </c:pt>
                <c:pt idx="804">
                  <c:v>236.12073369040527</c:v>
                </c:pt>
                <c:pt idx="805">
                  <c:v>236.42036155456523</c:v>
                </c:pt>
                <c:pt idx="806">
                  <c:v>236.20009260609007</c:v>
                </c:pt>
                <c:pt idx="807">
                  <c:v>236.46498937882839</c:v>
                </c:pt>
                <c:pt idx="808">
                  <c:v>236.27603510719175</c:v>
                </c:pt>
                <c:pt idx="809">
                  <c:v>236.29458863445436</c:v>
                </c:pt>
                <c:pt idx="810">
                  <c:v>236.60039999102258</c:v>
                </c:pt>
                <c:pt idx="811">
                  <c:v>236.49856392522241</c:v>
                </c:pt>
                <c:pt idx="812">
                  <c:v>236.8421827113022</c:v>
                </c:pt>
                <c:pt idx="813">
                  <c:v>236.73910483745652</c:v>
                </c:pt>
                <c:pt idx="814">
                  <c:v>236.75930724598103</c:v>
                </c:pt>
                <c:pt idx="815">
                  <c:v>236.89596485125142</c:v>
                </c:pt>
                <c:pt idx="816">
                  <c:v>236.96314394894267</c:v>
                </c:pt>
                <c:pt idx="817">
                  <c:v>237.25790925549546</c:v>
                </c:pt>
                <c:pt idx="818">
                  <c:v>237.2820376930907</c:v>
                </c:pt>
                <c:pt idx="819">
                  <c:v>236.97204353713448</c:v>
                </c:pt>
                <c:pt idx="820">
                  <c:v>237.02493297755154</c:v>
                </c:pt>
                <c:pt idx="821">
                  <c:v>237.13302791422572</c:v>
                </c:pt>
                <c:pt idx="822">
                  <c:v>236.98478972673379</c:v>
                </c:pt>
                <c:pt idx="823">
                  <c:v>237.29742144152195</c:v>
                </c:pt>
                <c:pt idx="824">
                  <c:v>237.06147854921238</c:v>
                </c:pt>
                <c:pt idx="825">
                  <c:v>237.56853604284831</c:v>
                </c:pt>
                <c:pt idx="826">
                  <c:v>237.29683592187664</c:v>
                </c:pt>
                <c:pt idx="827">
                  <c:v>237.31688818942845</c:v>
                </c:pt>
                <c:pt idx="828">
                  <c:v>237.74554387852845</c:v>
                </c:pt>
                <c:pt idx="829">
                  <c:v>237.68887014057466</c:v>
                </c:pt>
                <c:pt idx="830">
                  <c:v>237.82090333737719</c:v>
                </c:pt>
                <c:pt idx="831">
                  <c:v>237.63677703596724</c:v>
                </c:pt>
                <c:pt idx="832">
                  <c:v>237.82228444566709</c:v>
                </c:pt>
                <c:pt idx="833">
                  <c:v>237.64038359490445</c:v>
                </c:pt>
                <c:pt idx="834">
                  <c:v>237.89994269454536</c:v>
                </c:pt>
                <c:pt idx="835">
                  <c:v>237.91285441748028</c:v>
                </c:pt>
                <c:pt idx="836">
                  <c:v>238.1379842542041</c:v>
                </c:pt>
                <c:pt idx="837">
                  <c:v>238.19590817756668</c:v>
                </c:pt>
                <c:pt idx="838">
                  <c:v>238.09306064465221</c:v>
                </c:pt>
                <c:pt idx="839">
                  <c:v>238.15509073297508</c:v>
                </c:pt>
                <c:pt idx="840">
                  <c:v>238.37390324370148</c:v>
                </c:pt>
                <c:pt idx="841">
                  <c:v>238.10510320045938</c:v>
                </c:pt>
                <c:pt idx="842">
                  <c:v>237.96014592640392</c:v>
                </c:pt>
                <c:pt idx="843">
                  <c:v>238.42591499711293</c:v>
                </c:pt>
                <c:pt idx="844">
                  <c:v>238.53536563257353</c:v>
                </c:pt>
                <c:pt idx="845">
                  <c:v>238.5053335321623</c:v>
                </c:pt>
                <c:pt idx="846">
                  <c:v>238.89318483955779</c:v>
                </c:pt>
                <c:pt idx="847">
                  <c:v>238.95850478865671</c:v>
                </c:pt>
                <c:pt idx="848">
                  <c:v>238.93577260334436</c:v>
                </c:pt>
                <c:pt idx="849">
                  <c:v>238.74340823517898</c:v>
                </c:pt>
                <c:pt idx="850">
                  <c:v>238.64464971776937</c:v>
                </c:pt>
                <c:pt idx="851">
                  <c:v>238.61433028149273</c:v>
                </c:pt>
                <c:pt idx="852">
                  <c:v>238.96408776839633</c:v>
                </c:pt>
                <c:pt idx="853">
                  <c:v>238.89880456164775</c:v>
                </c:pt>
                <c:pt idx="854">
                  <c:v>239.04126537367785</c:v>
                </c:pt>
                <c:pt idx="855">
                  <c:v>239.31040977618886</c:v>
                </c:pt>
                <c:pt idx="856">
                  <c:v>239.16554806912336</c:v>
                </c:pt>
                <c:pt idx="857">
                  <c:v>239.22488607582258</c:v>
                </c:pt>
                <c:pt idx="858">
                  <c:v>239.28500090137481</c:v>
                </c:pt>
                <c:pt idx="859">
                  <c:v>238.97456403824873</c:v>
                </c:pt>
                <c:pt idx="860">
                  <c:v>238.86570801526472</c:v>
                </c:pt>
                <c:pt idx="861">
                  <c:v>239.04317376323192</c:v>
                </c:pt>
                <c:pt idx="862">
                  <c:v>239.30497858132046</c:v>
                </c:pt>
                <c:pt idx="863">
                  <c:v>239.32441032485841</c:v>
                </c:pt>
                <c:pt idx="864">
                  <c:v>239.4189664825721</c:v>
                </c:pt>
                <c:pt idx="865">
                  <c:v>239.31434269579626</c:v>
                </c:pt>
                <c:pt idx="866">
                  <c:v>239.69956731309176</c:v>
                </c:pt>
                <c:pt idx="867">
                  <c:v>240.08713831222485</c:v>
                </c:pt>
                <c:pt idx="868">
                  <c:v>240.31784009831162</c:v>
                </c:pt>
                <c:pt idx="869">
                  <c:v>240.1330370878174</c:v>
                </c:pt>
                <c:pt idx="870">
                  <c:v>239.78185229757315</c:v>
                </c:pt>
                <c:pt idx="871">
                  <c:v>240.12981830398479</c:v>
                </c:pt>
                <c:pt idx="872">
                  <c:v>240.27809473654136</c:v>
                </c:pt>
                <c:pt idx="873">
                  <c:v>239.88443901831525</c:v>
                </c:pt>
                <c:pt idx="874">
                  <c:v>240.06517627587789</c:v>
                </c:pt>
                <c:pt idx="875">
                  <c:v>240.33345050945439</c:v>
                </c:pt>
                <c:pt idx="876">
                  <c:v>240.06829174576797</c:v>
                </c:pt>
                <c:pt idx="877">
                  <c:v>239.96239366607725</c:v>
                </c:pt>
                <c:pt idx="878">
                  <c:v>240.18294556375076</c:v>
                </c:pt>
                <c:pt idx="879">
                  <c:v>240.57386358219051</c:v>
                </c:pt>
                <c:pt idx="880">
                  <c:v>240.54976076546859</c:v>
                </c:pt>
                <c:pt idx="881">
                  <c:v>240.85955043536296</c:v>
                </c:pt>
                <c:pt idx="882">
                  <c:v>240.71317043472979</c:v>
                </c:pt>
                <c:pt idx="883">
                  <c:v>240.94005210976084</c:v>
                </c:pt>
                <c:pt idx="884">
                  <c:v>240.6235168364037</c:v>
                </c:pt>
                <c:pt idx="885">
                  <c:v>240.80949366718278</c:v>
                </c:pt>
                <c:pt idx="886">
                  <c:v>240.53867072316433</c:v>
                </c:pt>
                <c:pt idx="887">
                  <c:v>240.80187067317152</c:v>
                </c:pt>
                <c:pt idx="888">
                  <c:v>241.11879569157495</c:v>
                </c:pt>
                <c:pt idx="889">
                  <c:v>241.00228523909189</c:v>
                </c:pt>
                <c:pt idx="890">
                  <c:v>241.18728050034534</c:v>
                </c:pt>
                <c:pt idx="891">
                  <c:v>241.16182032560229</c:v>
                </c:pt>
                <c:pt idx="892">
                  <c:v>241.01336436865338</c:v>
                </c:pt>
                <c:pt idx="893">
                  <c:v>241.20165434901264</c:v>
                </c:pt>
                <c:pt idx="894">
                  <c:v>241.34341640308571</c:v>
                </c:pt>
                <c:pt idx="895">
                  <c:v>241.36163065805795</c:v>
                </c:pt>
                <c:pt idx="896">
                  <c:v>241.30157520023059</c:v>
                </c:pt>
                <c:pt idx="897">
                  <c:v>241.529920296201</c:v>
                </c:pt>
                <c:pt idx="898">
                  <c:v>241.08830364963953</c:v>
                </c:pt>
                <c:pt idx="899">
                  <c:v>241.76841596650399</c:v>
                </c:pt>
                <c:pt idx="900">
                  <c:v>241.61899734337851</c:v>
                </c:pt>
                <c:pt idx="901">
                  <c:v>241.52551014299104</c:v>
                </c:pt>
                <c:pt idx="902">
                  <c:v>241.29452671814298</c:v>
                </c:pt>
                <c:pt idx="903">
                  <c:v>241.88858700959335</c:v>
                </c:pt>
                <c:pt idx="904">
                  <c:v>241.78880608232902</c:v>
                </c:pt>
                <c:pt idx="905">
                  <c:v>241.80005275357897</c:v>
                </c:pt>
                <c:pt idx="906">
                  <c:v>241.81754507892498</c:v>
                </c:pt>
                <c:pt idx="907">
                  <c:v>242.12498332400182</c:v>
                </c:pt>
                <c:pt idx="908">
                  <c:v>241.97902083903105</c:v>
                </c:pt>
                <c:pt idx="909">
                  <c:v>241.95886022214094</c:v>
                </c:pt>
                <c:pt idx="910">
                  <c:v>241.8103941072018</c:v>
                </c:pt>
                <c:pt idx="911">
                  <c:v>242.23995093967261</c:v>
                </c:pt>
                <c:pt idx="912">
                  <c:v>242.34589300058548</c:v>
                </c:pt>
                <c:pt idx="913">
                  <c:v>242.27666473472604</c:v>
                </c:pt>
                <c:pt idx="914">
                  <c:v>241.96279354497233</c:v>
                </c:pt>
                <c:pt idx="915">
                  <c:v>242.22952826026139</c:v>
                </c:pt>
                <c:pt idx="916">
                  <c:v>242.4998831648588</c:v>
                </c:pt>
                <c:pt idx="917">
                  <c:v>242.39265833308139</c:v>
                </c:pt>
                <c:pt idx="918">
                  <c:v>242.45256513378146</c:v>
                </c:pt>
                <c:pt idx="919">
                  <c:v>242.5529930598945</c:v>
                </c:pt>
                <c:pt idx="920">
                  <c:v>242.40994608588855</c:v>
                </c:pt>
                <c:pt idx="921">
                  <c:v>242.67764006762033</c:v>
                </c:pt>
                <c:pt idx="922">
                  <c:v>242.77711767420851</c:v>
                </c:pt>
                <c:pt idx="923">
                  <c:v>242.84444983277305</c:v>
                </c:pt>
                <c:pt idx="924">
                  <c:v>242.76999035472465</c:v>
                </c:pt>
                <c:pt idx="925">
                  <c:v>242.74857382357712</c:v>
                </c:pt>
                <c:pt idx="926">
                  <c:v>242.43810105043184</c:v>
                </c:pt>
                <c:pt idx="927">
                  <c:v>242.82714562584763</c:v>
                </c:pt>
                <c:pt idx="928">
                  <c:v>242.84513551645085</c:v>
                </c:pt>
                <c:pt idx="929">
                  <c:v>243.2354008632214</c:v>
                </c:pt>
                <c:pt idx="930">
                  <c:v>243.12765305195194</c:v>
                </c:pt>
                <c:pt idx="931">
                  <c:v>243.02054591670364</c:v>
                </c:pt>
                <c:pt idx="932">
                  <c:v>243.29046811530711</c:v>
                </c:pt>
                <c:pt idx="933">
                  <c:v>243.34798612866379</c:v>
                </c:pt>
                <c:pt idx="934">
                  <c:v>243.28493322740417</c:v>
                </c:pt>
                <c:pt idx="935">
                  <c:v>243.0980288651177</c:v>
                </c:pt>
                <c:pt idx="936">
                  <c:v>243.69205213140245</c:v>
                </c:pt>
                <c:pt idx="937">
                  <c:v>243.46284414072369</c:v>
                </c:pt>
                <c:pt idx="938">
                  <c:v>243.94019100922617</c:v>
                </c:pt>
                <c:pt idx="939">
                  <c:v>243.54677002912422</c:v>
                </c:pt>
                <c:pt idx="940">
                  <c:v>243.81205375796461</c:v>
                </c:pt>
                <c:pt idx="941">
                  <c:v>243.75142716232193</c:v>
                </c:pt>
                <c:pt idx="942">
                  <c:v>243.51669770808704</c:v>
                </c:pt>
                <c:pt idx="943">
                  <c:v>243.58068702934324</c:v>
                </c:pt>
                <c:pt idx="944">
                  <c:v>243.68496292548733</c:v>
                </c:pt>
                <c:pt idx="945">
                  <c:v>244.07493055339827</c:v>
                </c:pt>
                <c:pt idx="946">
                  <c:v>243.75787828188379</c:v>
                </c:pt>
                <c:pt idx="947">
                  <c:v>243.94998758234095</c:v>
                </c:pt>
                <c:pt idx="948">
                  <c:v>244.33193120197947</c:v>
                </c:pt>
                <c:pt idx="949">
                  <c:v>244.02600870994388</c:v>
                </c:pt>
                <c:pt idx="950">
                  <c:v>244.0400256051249</c:v>
                </c:pt>
                <c:pt idx="951">
                  <c:v>244.51902586235795</c:v>
                </c:pt>
                <c:pt idx="952">
                  <c:v>244.23985292055997</c:v>
                </c:pt>
                <c:pt idx="953">
                  <c:v>244.33988350735962</c:v>
                </c:pt>
                <c:pt idx="954">
                  <c:v>243.95017900239844</c:v>
                </c:pt>
                <c:pt idx="955">
                  <c:v>244.21602859096112</c:v>
                </c:pt>
                <c:pt idx="956">
                  <c:v>244.5321724487481</c:v>
                </c:pt>
                <c:pt idx="957">
                  <c:v>244.42149197951687</c:v>
                </c:pt>
                <c:pt idx="958">
                  <c:v>244.52331222835474</c:v>
                </c:pt>
                <c:pt idx="959">
                  <c:v>244.40986882706372</c:v>
                </c:pt>
                <c:pt idx="960">
                  <c:v>244.39114939573466</c:v>
                </c:pt>
                <c:pt idx="961">
                  <c:v>244.36550089412137</c:v>
                </c:pt>
                <c:pt idx="962">
                  <c:v>244.63208012115891</c:v>
                </c:pt>
                <c:pt idx="963">
                  <c:v>245.1136559377793</c:v>
                </c:pt>
                <c:pt idx="964">
                  <c:v>245.25771258409949</c:v>
                </c:pt>
                <c:pt idx="965">
                  <c:v>245.11071871130085</c:v>
                </c:pt>
                <c:pt idx="966">
                  <c:v>244.99959566185871</c:v>
                </c:pt>
                <c:pt idx="967">
                  <c:v>244.89368653291882</c:v>
                </c:pt>
                <c:pt idx="968">
                  <c:v>245.20163386912893</c:v>
                </c:pt>
                <c:pt idx="969">
                  <c:v>245.10415048784873</c:v>
                </c:pt>
                <c:pt idx="970">
                  <c:v>245.07360480230278</c:v>
                </c:pt>
                <c:pt idx="971">
                  <c:v>245.75980005061371</c:v>
                </c:pt>
                <c:pt idx="972">
                  <c:v>245.03619149026619</c:v>
                </c:pt>
                <c:pt idx="973">
                  <c:v>245.17367421715423</c:v>
                </c:pt>
                <c:pt idx="974">
                  <c:v>245.15303935720036</c:v>
                </c:pt>
                <c:pt idx="975">
                  <c:v>245.42479431287609</c:v>
                </c:pt>
                <c:pt idx="976">
                  <c:v>245.56328471983093</c:v>
                </c:pt>
                <c:pt idx="977">
                  <c:v>245.70354553166902</c:v>
                </c:pt>
                <c:pt idx="978">
                  <c:v>245.4784484045814</c:v>
                </c:pt>
                <c:pt idx="979">
                  <c:v>245.61749472513793</c:v>
                </c:pt>
                <c:pt idx="980">
                  <c:v>245.8889927513751</c:v>
                </c:pt>
                <c:pt idx="981">
                  <c:v>245.70007803442405</c:v>
                </c:pt>
                <c:pt idx="982">
                  <c:v>245.84427657375508</c:v>
                </c:pt>
                <c:pt idx="983">
                  <c:v>245.98856290728486</c:v>
                </c:pt>
                <c:pt idx="984">
                  <c:v>245.88117090133804</c:v>
                </c:pt>
                <c:pt idx="985">
                  <c:v>246.06213374003858</c:v>
                </c:pt>
                <c:pt idx="986">
                  <c:v>246.04234430440647</c:v>
                </c:pt>
                <c:pt idx="987">
                  <c:v>246.10233990594878</c:v>
                </c:pt>
                <c:pt idx="988">
                  <c:v>246.03621856648653</c:v>
                </c:pt>
                <c:pt idx="989">
                  <c:v>246.05260965824189</c:v>
                </c:pt>
                <c:pt idx="990">
                  <c:v>246.19488425621472</c:v>
                </c:pt>
                <c:pt idx="991">
                  <c:v>246.25849563099089</c:v>
                </c:pt>
                <c:pt idx="992">
                  <c:v>246.48382412163497</c:v>
                </c:pt>
                <c:pt idx="993">
                  <c:v>246.49305581335398</c:v>
                </c:pt>
                <c:pt idx="994">
                  <c:v>246.76306773855126</c:v>
                </c:pt>
                <c:pt idx="995">
                  <c:v>246.4856420894431</c:v>
                </c:pt>
                <c:pt idx="996">
                  <c:v>246.71763244834483</c:v>
                </c:pt>
                <c:pt idx="997">
                  <c:v>246.90414482919206</c:v>
                </c:pt>
                <c:pt idx="998">
                  <c:v>246.80076619827162</c:v>
                </c:pt>
                <c:pt idx="999">
                  <c:v>246.81556713297226</c:v>
                </c:pt>
                <c:pt idx="1000">
                  <c:v>246.70929348712431</c:v>
                </c:pt>
                <c:pt idx="1001">
                  <c:v>246.94012135017854</c:v>
                </c:pt>
                <c:pt idx="1002">
                  <c:v>247.00026484947367</c:v>
                </c:pt>
                <c:pt idx="1003">
                  <c:v>247.10504214118242</c:v>
                </c:pt>
                <c:pt idx="1004">
                  <c:v>247.08084612049888</c:v>
                </c:pt>
                <c:pt idx="1005">
                  <c:v>247.13745314291535</c:v>
                </c:pt>
                <c:pt idx="1006">
                  <c:v>247.19761777783279</c:v>
                </c:pt>
                <c:pt idx="1007">
                  <c:v>247.34593724809599</c:v>
                </c:pt>
                <c:pt idx="1008">
                  <c:v>247.14990472889679</c:v>
                </c:pt>
                <c:pt idx="1009">
                  <c:v>247.30706305168462</c:v>
                </c:pt>
                <c:pt idx="1010">
                  <c:v>247.14954274256027</c:v>
                </c:pt>
                <c:pt idx="1011">
                  <c:v>247.41782084073475</c:v>
                </c:pt>
                <c:pt idx="1012">
                  <c:v>247.35591542814356</c:v>
                </c:pt>
                <c:pt idx="1013">
                  <c:v>247.58657276142739</c:v>
                </c:pt>
                <c:pt idx="1014">
                  <c:v>247.39029721541098</c:v>
                </c:pt>
                <c:pt idx="1015">
                  <c:v>247.57493429329119</c:v>
                </c:pt>
                <c:pt idx="1016">
                  <c:v>247.80620158929668</c:v>
                </c:pt>
                <c:pt idx="1017">
                  <c:v>247.61720278007817</c:v>
                </c:pt>
                <c:pt idx="1018">
                  <c:v>247.80132923790492</c:v>
                </c:pt>
                <c:pt idx="1019">
                  <c:v>247.98839253175311</c:v>
                </c:pt>
                <c:pt idx="1020">
                  <c:v>247.58656243278236</c:v>
                </c:pt>
                <c:pt idx="1021">
                  <c:v>247.8579882115678</c:v>
                </c:pt>
                <c:pt idx="1022">
                  <c:v>247.79523352132142</c:v>
                </c:pt>
                <c:pt idx="1023">
                  <c:v>247.89542452418118</c:v>
                </c:pt>
                <c:pt idx="1024">
                  <c:v>247.92374393881525</c:v>
                </c:pt>
                <c:pt idx="1025">
                  <c:v>247.72308088113525</c:v>
                </c:pt>
                <c:pt idx="1026">
                  <c:v>247.95270618295876</c:v>
                </c:pt>
                <c:pt idx="1027">
                  <c:v>248.30385383847869</c:v>
                </c:pt>
                <c:pt idx="1028">
                  <c:v>248.32330361621493</c:v>
                </c:pt>
                <c:pt idx="1029">
                  <c:v>248.17696586928602</c:v>
                </c:pt>
                <c:pt idx="1030">
                  <c:v>248.06976613696807</c:v>
                </c:pt>
                <c:pt idx="1031">
                  <c:v>248.09411000914383</c:v>
                </c:pt>
                <c:pt idx="1032">
                  <c:v>248.4788630815786</c:v>
                </c:pt>
                <c:pt idx="1033">
                  <c:v>248.57903847272593</c:v>
                </c:pt>
                <c:pt idx="1034">
                  <c:v>248.72857859121976</c:v>
                </c:pt>
                <c:pt idx="1035">
                  <c:v>248.62351637243779</c:v>
                </c:pt>
                <c:pt idx="1036">
                  <c:v>248.5110114173101</c:v>
                </c:pt>
                <c:pt idx="1037">
                  <c:v>248.61569269134003</c:v>
                </c:pt>
                <c:pt idx="1038">
                  <c:v>248.59556774607529</c:v>
                </c:pt>
                <c:pt idx="1039">
                  <c:v>248.57330329708066</c:v>
                </c:pt>
                <c:pt idx="1040">
                  <c:v>248.3815804339192</c:v>
                </c:pt>
                <c:pt idx="1041">
                  <c:v>248.69309236839499</c:v>
                </c:pt>
                <c:pt idx="1042">
                  <c:v>249.08958344402055</c:v>
                </c:pt>
                <c:pt idx="1043">
                  <c:v>249.02014162279869</c:v>
                </c:pt>
                <c:pt idx="1044">
                  <c:v>249.00162228965314</c:v>
                </c:pt>
                <c:pt idx="1045">
                  <c:v>248.8899941546166</c:v>
                </c:pt>
                <c:pt idx="1046">
                  <c:v>249.32591482665134</c:v>
                </c:pt>
                <c:pt idx="1047">
                  <c:v>249.51420922980594</c:v>
                </c:pt>
                <c:pt idx="1048">
                  <c:v>249.36825294892557</c:v>
                </c:pt>
                <c:pt idx="1049">
                  <c:v>249.09388950577863</c:v>
                </c:pt>
                <c:pt idx="1050">
                  <c:v>249.11171390536407</c:v>
                </c:pt>
                <c:pt idx="1051">
                  <c:v>249.01078500218685</c:v>
                </c:pt>
                <c:pt idx="1052">
                  <c:v>249.02709278517079</c:v>
                </c:pt>
                <c:pt idx="1053">
                  <c:v>249.24819870012814</c:v>
                </c:pt>
                <c:pt idx="1054">
                  <c:v>249.35414689256297</c:v>
                </c:pt>
                <c:pt idx="1055">
                  <c:v>249.32741431239634</c:v>
                </c:pt>
                <c:pt idx="1056">
                  <c:v>249.68106023038723</c:v>
                </c:pt>
                <c:pt idx="1057">
                  <c:v>249.5800661556645</c:v>
                </c:pt>
                <c:pt idx="1058">
                  <c:v>249.3877056664081</c:v>
                </c:pt>
                <c:pt idx="1059">
                  <c:v>249.65843535994168</c:v>
                </c:pt>
                <c:pt idx="1060">
                  <c:v>249.6804131631834</c:v>
                </c:pt>
                <c:pt idx="1061">
                  <c:v>249.40053829037359</c:v>
                </c:pt>
                <c:pt idx="1062">
                  <c:v>249.97069305855084</c:v>
                </c:pt>
                <c:pt idx="1063">
                  <c:v>249.52637926140568</c:v>
                </c:pt>
                <c:pt idx="1064">
                  <c:v>249.62450001155977</c:v>
                </c:pt>
                <c:pt idx="1065">
                  <c:v>249.6915846376489</c:v>
                </c:pt>
                <c:pt idx="1066">
                  <c:v>250.03809416666877</c:v>
                </c:pt>
                <c:pt idx="1067">
                  <c:v>250.06261978089466</c:v>
                </c:pt>
                <c:pt idx="1068">
                  <c:v>249.65895495348732</c:v>
                </c:pt>
                <c:pt idx="1069">
                  <c:v>250.38964841703725</c:v>
                </c:pt>
                <c:pt idx="1070">
                  <c:v>249.9886340453395</c:v>
                </c:pt>
                <c:pt idx="1071">
                  <c:v>250.30326851364578</c:v>
                </c:pt>
                <c:pt idx="1072">
                  <c:v>250.23233053959686</c:v>
                </c:pt>
                <c:pt idx="1073">
                  <c:v>250.29640471414652</c:v>
                </c:pt>
                <c:pt idx="1074">
                  <c:v>250.01997674695306</c:v>
                </c:pt>
                <c:pt idx="1075">
                  <c:v>250.38102978690023</c:v>
                </c:pt>
                <c:pt idx="1076">
                  <c:v>250.77038572037458</c:v>
                </c:pt>
                <c:pt idx="1077">
                  <c:v>250.49318214274786</c:v>
                </c:pt>
                <c:pt idx="1078">
                  <c:v>250.51165945486173</c:v>
                </c:pt>
                <c:pt idx="1079">
                  <c:v>250.37149355809322</c:v>
                </c:pt>
                <c:pt idx="1080">
                  <c:v>250.80425228874137</c:v>
                </c:pt>
                <c:pt idx="1081">
                  <c:v>250.40574923656661</c:v>
                </c:pt>
                <c:pt idx="1082">
                  <c:v>250.96468969626187</c:v>
                </c:pt>
                <c:pt idx="1083">
                  <c:v>250.94494182885404</c:v>
                </c:pt>
                <c:pt idx="1084">
                  <c:v>250.37188987343285</c:v>
                </c:pt>
                <c:pt idx="1085">
                  <c:v>250.80940166399247</c:v>
                </c:pt>
                <c:pt idx="1086">
                  <c:v>250.87432248883627</c:v>
                </c:pt>
                <c:pt idx="1087">
                  <c:v>250.88514832306942</c:v>
                </c:pt>
                <c:pt idx="1088">
                  <c:v>251.32824233410045</c:v>
                </c:pt>
                <c:pt idx="1089">
                  <c:v>251.60084869194867</c:v>
                </c:pt>
                <c:pt idx="1090">
                  <c:v>251.366807059808</c:v>
                </c:pt>
                <c:pt idx="1091">
                  <c:v>250.9239253752207</c:v>
                </c:pt>
                <c:pt idx="1092">
                  <c:v>251.1135331710353</c:v>
                </c:pt>
                <c:pt idx="1093">
                  <c:v>251.1275258347205</c:v>
                </c:pt>
                <c:pt idx="1094">
                  <c:v>251.69000495852183</c:v>
                </c:pt>
                <c:pt idx="1095">
                  <c:v>251.04288447032957</c:v>
                </c:pt>
                <c:pt idx="1096">
                  <c:v>251.27152666327882</c:v>
                </c:pt>
                <c:pt idx="1097">
                  <c:v>251.70811976241336</c:v>
                </c:pt>
                <c:pt idx="1098">
                  <c:v>251.55910711034565</c:v>
                </c:pt>
                <c:pt idx="1099">
                  <c:v>251.32893837700473</c:v>
                </c:pt>
                <c:pt idx="1100">
                  <c:v>251.42818200910486</c:v>
                </c:pt>
                <c:pt idx="1101">
                  <c:v>251.48694675396993</c:v>
                </c:pt>
                <c:pt idx="1102">
                  <c:v>251.8439207695655</c:v>
                </c:pt>
                <c:pt idx="1103">
                  <c:v>251.52849562338153</c:v>
                </c:pt>
                <c:pt idx="1104">
                  <c:v>251.71166142034656</c:v>
                </c:pt>
                <c:pt idx="1105">
                  <c:v>251.85686147809119</c:v>
                </c:pt>
                <c:pt idx="1106">
                  <c:v>251.95929786788088</c:v>
                </c:pt>
                <c:pt idx="1107">
                  <c:v>252.1028094579311</c:v>
                </c:pt>
                <c:pt idx="1108">
                  <c:v>251.54176076300396</c:v>
                </c:pt>
                <c:pt idx="1109">
                  <c:v>252.39783105453768</c:v>
                </c:pt>
                <c:pt idx="1110">
                  <c:v>252.08122347389107</c:v>
                </c:pt>
                <c:pt idx="1111">
                  <c:v>252.05574977976141</c:v>
                </c:pt>
                <c:pt idx="1112">
                  <c:v>252.20385064968221</c:v>
                </c:pt>
                <c:pt idx="1113">
                  <c:v>252.26419159355623</c:v>
                </c:pt>
                <c:pt idx="1114">
                  <c:v>252.41212902387286</c:v>
                </c:pt>
                <c:pt idx="1115">
                  <c:v>252.34460691861304</c:v>
                </c:pt>
                <c:pt idx="1116">
                  <c:v>251.94761136573393</c:v>
                </c:pt>
                <c:pt idx="1117">
                  <c:v>252.72668115881601</c:v>
                </c:pt>
                <c:pt idx="1118">
                  <c:v>252.36106063580516</c:v>
                </c:pt>
                <c:pt idx="1119">
                  <c:v>252.37974759662347</c:v>
                </c:pt>
                <c:pt idx="1120">
                  <c:v>252.57218612038361</c:v>
                </c:pt>
                <c:pt idx="1121">
                  <c:v>252.55129909520934</c:v>
                </c:pt>
                <c:pt idx="1122">
                  <c:v>252.6028150909234</c:v>
                </c:pt>
                <c:pt idx="1123">
                  <c:v>252.32508015748667</c:v>
                </c:pt>
                <c:pt idx="1124">
                  <c:v>252.88720092933895</c:v>
                </c:pt>
                <c:pt idx="1125">
                  <c:v>252.61729562125487</c:v>
                </c:pt>
                <c:pt idx="1126">
                  <c:v>252.55393297575498</c:v>
                </c:pt>
                <c:pt idx="1127">
                  <c:v>252.56613446823121</c:v>
                </c:pt>
                <c:pt idx="1128">
                  <c:v>252.87724200015438</c:v>
                </c:pt>
                <c:pt idx="1129">
                  <c:v>252.77571846237777</c:v>
                </c:pt>
                <c:pt idx="1130">
                  <c:v>253.08544287757687</c:v>
                </c:pt>
                <c:pt idx="1131">
                  <c:v>252.93560748410317</c:v>
                </c:pt>
                <c:pt idx="1132">
                  <c:v>253.29319018782289</c:v>
                </c:pt>
                <c:pt idx="1133">
                  <c:v>253.05631954190571</c:v>
                </c:pt>
                <c:pt idx="1134">
                  <c:v>252.90559353069702</c:v>
                </c:pt>
                <c:pt idx="1135">
                  <c:v>253.09102722721479</c:v>
                </c:pt>
                <c:pt idx="1136">
                  <c:v>252.98361984284116</c:v>
                </c:pt>
                <c:pt idx="1137">
                  <c:v>253.12861377404568</c:v>
                </c:pt>
                <c:pt idx="1138">
                  <c:v>253.18550484028808</c:v>
                </c:pt>
                <c:pt idx="1139">
                  <c:v>253.08707176408871</c:v>
                </c:pt>
                <c:pt idx="1140">
                  <c:v>253.31251845182322</c:v>
                </c:pt>
                <c:pt idx="1141">
                  <c:v>253.24891377250702</c:v>
                </c:pt>
                <c:pt idx="1142">
                  <c:v>253.47669810271412</c:v>
                </c:pt>
                <c:pt idx="1143">
                  <c:v>253.6662039738037</c:v>
                </c:pt>
                <c:pt idx="1144">
                  <c:v>253.69330620765871</c:v>
                </c:pt>
                <c:pt idx="1145">
                  <c:v>253.49632195632438</c:v>
                </c:pt>
                <c:pt idx="1146">
                  <c:v>253.89112769412412</c:v>
                </c:pt>
                <c:pt idx="1147">
                  <c:v>253.57373054287797</c:v>
                </c:pt>
                <c:pt idx="1148">
                  <c:v>253.75972983319781</c:v>
                </c:pt>
                <c:pt idx="1149">
                  <c:v>253.56843489092302</c:v>
                </c:pt>
                <c:pt idx="1150">
                  <c:v>253.80048487406404</c:v>
                </c:pt>
                <c:pt idx="1151">
                  <c:v>253.86092123912414</c:v>
                </c:pt>
                <c:pt idx="1152">
                  <c:v>253.96343311044984</c:v>
                </c:pt>
                <c:pt idx="1153">
                  <c:v>254.32146543186855</c:v>
                </c:pt>
                <c:pt idx="1154">
                  <c:v>254.12987448625202</c:v>
                </c:pt>
                <c:pt idx="1155">
                  <c:v>253.81021481591534</c:v>
                </c:pt>
                <c:pt idx="1156">
                  <c:v>253.95866709668212</c:v>
                </c:pt>
                <c:pt idx="1157">
                  <c:v>253.93260849100011</c:v>
                </c:pt>
                <c:pt idx="1158">
                  <c:v>254.28759011164371</c:v>
                </c:pt>
                <c:pt idx="1159">
                  <c:v>254.18867618509316</c:v>
                </c:pt>
                <c:pt idx="1160">
                  <c:v>254.20304818480474</c:v>
                </c:pt>
                <c:pt idx="1161">
                  <c:v>254.22064061742444</c:v>
                </c:pt>
                <c:pt idx="1162">
                  <c:v>254.4074588865962</c:v>
                </c:pt>
                <c:pt idx="1163">
                  <c:v>254.25642158987594</c:v>
                </c:pt>
                <c:pt idx="1164">
                  <c:v>254.2753916117212</c:v>
                </c:pt>
                <c:pt idx="1165">
                  <c:v>254.38198226084904</c:v>
                </c:pt>
                <c:pt idx="1166">
                  <c:v>254.65485355411451</c:v>
                </c:pt>
                <c:pt idx="1167">
                  <c:v>254.62483025849269</c:v>
                </c:pt>
                <c:pt idx="1168">
                  <c:v>254.47677181490286</c:v>
                </c:pt>
                <c:pt idx="1169">
                  <c:v>254.66566636490953</c:v>
                </c:pt>
                <c:pt idx="1170">
                  <c:v>254.68368949196915</c:v>
                </c:pt>
                <c:pt idx="1171">
                  <c:v>254.62325244545266</c:v>
                </c:pt>
                <c:pt idx="1172">
                  <c:v>254.97110299241041</c:v>
                </c:pt>
                <c:pt idx="1173">
                  <c:v>254.78010366226403</c:v>
                </c:pt>
                <c:pt idx="1174">
                  <c:v>255.13843383485329</c:v>
                </c:pt>
                <c:pt idx="1175">
                  <c:v>254.65009976460829</c:v>
                </c:pt>
                <c:pt idx="1176">
                  <c:v>255.3520594607582</c:v>
                </c:pt>
                <c:pt idx="1177">
                  <c:v>254.98582501435752</c:v>
                </c:pt>
                <c:pt idx="1178">
                  <c:v>254.79253883423323</c:v>
                </c:pt>
                <c:pt idx="1179">
                  <c:v>255.61596620774554</c:v>
                </c:pt>
                <c:pt idx="1180">
                  <c:v>255.12419801008801</c:v>
                </c:pt>
                <c:pt idx="1181">
                  <c:v>255.40057669241972</c:v>
                </c:pt>
                <c:pt idx="1182">
                  <c:v>255.29052327245665</c:v>
                </c:pt>
                <c:pt idx="1183">
                  <c:v>255.10190535563731</c:v>
                </c:pt>
                <c:pt idx="1184">
                  <c:v>255.32764910158437</c:v>
                </c:pt>
                <c:pt idx="1185">
                  <c:v>255.52005114410423</c:v>
                </c:pt>
                <c:pt idx="1186">
                  <c:v>255.49299879826532</c:v>
                </c:pt>
                <c:pt idx="1187">
                  <c:v>255.5543998180745</c:v>
                </c:pt>
                <c:pt idx="1188">
                  <c:v>255.66076091913928</c:v>
                </c:pt>
                <c:pt idx="1189">
                  <c:v>255.46510969862524</c:v>
                </c:pt>
                <c:pt idx="1190">
                  <c:v>255.56939842282682</c:v>
                </c:pt>
                <c:pt idx="1191">
                  <c:v>255.50412796527277</c:v>
                </c:pt>
                <c:pt idx="1192">
                  <c:v>256.16229803985868</c:v>
                </c:pt>
                <c:pt idx="1193">
                  <c:v>255.87902184472398</c:v>
                </c:pt>
                <c:pt idx="1194">
                  <c:v>255.55940672867882</c:v>
                </c:pt>
                <c:pt idx="1195">
                  <c:v>255.88026869560474</c:v>
                </c:pt>
                <c:pt idx="1196">
                  <c:v>255.59904100608964</c:v>
                </c:pt>
                <c:pt idx="1197">
                  <c:v>255.91834129906405</c:v>
                </c:pt>
                <c:pt idx="1198">
                  <c:v>255.80385287699261</c:v>
                </c:pt>
                <c:pt idx="1199">
                  <c:v>255.65741804840749</c:v>
                </c:pt>
                <c:pt idx="1200">
                  <c:v>255.84687536672561</c:v>
                </c:pt>
                <c:pt idx="1201">
                  <c:v>256.20451554083826</c:v>
                </c:pt>
                <c:pt idx="1202">
                  <c:v>255.96569344847254</c:v>
                </c:pt>
                <c:pt idx="1203">
                  <c:v>256.15878424758898</c:v>
                </c:pt>
                <c:pt idx="1204">
                  <c:v>255.91812632166102</c:v>
                </c:pt>
                <c:pt idx="1205">
                  <c:v>255.94011401362565</c:v>
                </c:pt>
                <c:pt idx="1206">
                  <c:v>256.33699667469671</c:v>
                </c:pt>
                <c:pt idx="1207">
                  <c:v>256.47844018586136</c:v>
                </c:pt>
                <c:pt idx="1208">
                  <c:v>256.62511117953238</c:v>
                </c:pt>
                <c:pt idx="1209">
                  <c:v>256.30889777632854</c:v>
                </c:pt>
                <c:pt idx="1210">
                  <c:v>256.2499308899387</c:v>
                </c:pt>
                <c:pt idx="1211">
                  <c:v>256.34476981831989</c:v>
                </c:pt>
                <c:pt idx="1212">
                  <c:v>256.20026850808563</c:v>
                </c:pt>
                <c:pt idx="1213">
                  <c:v>256.42335518260143</c:v>
                </c:pt>
                <c:pt idx="1214">
                  <c:v>256.91925328544397</c:v>
                </c:pt>
                <c:pt idx="1215">
                  <c:v>256.46521918890767</c:v>
                </c:pt>
                <c:pt idx="1216">
                  <c:v>256.82432237831495</c:v>
                </c:pt>
                <c:pt idx="1217">
                  <c:v>256.37647015654278</c:v>
                </c:pt>
                <c:pt idx="1218">
                  <c:v>257.19842850609376</c:v>
                </c:pt>
                <c:pt idx="1219">
                  <c:v>256.75223217621215</c:v>
                </c:pt>
                <c:pt idx="1220">
                  <c:v>256.68939127135144</c:v>
                </c:pt>
                <c:pt idx="1221">
                  <c:v>256.7856312722339</c:v>
                </c:pt>
                <c:pt idx="1222">
                  <c:v>256.8908909792259</c:v>
                </c:pt>
                <c:pt idx="1223">
                  <c:v>256.74297263682524</c:v>
                </c:pt>
                <c:pt idx="1224">
                  <c:v>257.06508169330152</c:v>
                </c:pt>
                <c:pt idx="1225">
                  <c:v>256.86929669772007</c:v>
                </c:pt>
                <c:pt idx="1226">
                  <c:v>257.22568988136027</c:v>
                </c:pt>
                <c:pt idx="1227">
                  <c:v>257.16287156568825</c:v>
                </c:pt>
                <c:pt idx="1228">
                  <c:v>256.84502698652568</c:v>
                </c:pt>
                <c:pt idx="1229">
                  <c:v>257.03110387813325</c:v>
                </c:pt>
                <c:pt idx="1230">
                  <c:v>257.34732361609451</c:v>
                </c:pt>
                <c:pt idx="1231">
                  <c:v>257.31968266310048</c:v>
                </c:pt>
                <c:pt idx="1232">
                  <c:v>257.33921561525733</c:v>
                </c:pt>
                <c:pt idx="1233">
                  <c:v>257.31964401229953</c:v>
                </c:pt>
                <c:pt idx="1234">
                  <c:v>257.54879681222059</c:v>
                </c:pt>
                <c:pt idx="1235">
                  <c:v>257.57273211177164</c:v>
                </c:pt>
                <c:pt idx="1236">
                  <c:v>257.42347897922883</c:v>
                </c:pt>
                <c:pt idx="1237">
                  <c:v>257.43592600918902</c:v>
                </c:pt>
                <c:pt idx="1238">
                  <c:v>257.71234652499828</c:v>
                </c:pt>
                <c:pt idx="1239">
                  <c:v>257.60344816743361</c:v>
                </c:pt>
                <c:pt idx="1240">
                  <c:v>257.58157170068165</c:v>
                </c:pt>
                <c:pt idx="1241">
                  <c:v>257.89602155639068</c:v>
                </c:pt>
                <c:pt idx="1242">
                  <c:v>257.78233776900998</c:v>
                </c:pt>
                <c:pt idx="1243">
                  <c:v>257.89366695893125</c:v>
                </c:pt>
                <c:pt idx="1244">
                  <c:v>257.69979340399522</c:v>
                </c:pt>
                <c:pt idx="1245">
                  <c:v>257.5937863380035</c:v>
                </c:pt>
                <c:pt idx="1246">
                  <c:v>257.60799569827958</c:v>
                </c:pt>
                <c:pt idx="1247">
                  <c:v>257.88092599036833</c:v>
                </c:pt>
                <c:pt idx="1248">
                  <c:v>257.90098564066056</c:v>
                </c:pt>
                <c:pt idx="1249">
                  <c:v>257.79223781241961</c:v>
                </c:pt>
                <c:pt idx="1250">
                  <c:v>258.61554761754462</c:v>
                </c:pt>
                <c:pt idx="1251">
                  <c:v>257.95765385499379</c:v>
                </c:pt>
                <c:pt idx="1252">
                  <c:v>258.2719965351215</c:v>
                </c:pt>
                <c:pt idx="1253">
                  <c:v>258.50426122859136</c:v>
                </c:pt>
                <c:pt idx="1254">
                  <c:v>258.31340081725784</c:v>
                </c:pt>
                <c:pt idx="1255">
                  <c:v>258.24434323797641</c:v>
                </c:pt>
                <c:pt idx="1256">
                  <c:v>258.43455341808135</c:v>
                </c:pt>
                <c:pt idx="1257">
                  <c:v>258.58497649243179</c:v>
                </c:pt>
                <c:pt idx="1258">
                  <c:v>258.51743952970742</c:v>
                </c:pt>
                <c:pt idx="1259">
                  <c:v>258.5796043816959</c:v>
                </c:pt>
                <c:pt idx="1260">
                  <c:v>258.42844664020322</c:v>
                </c:pt>
                <c:pt idx="1261">
                  <c:v>258.44815340225807</c:v>
                </c:pt>
                <c:pt idx="1262">
                  <c:v>258.72676285684634</c:v>
                </c:pt>
                <c:pt idx="1263">
                  <c:v>258.74186290750924</c:v>
                </c:pt>
                <c:pt idx="1264">
                  <c:v>258.46140884389109</c:v>
                </c:pt>
                <c:pt idx="1265">
                  <c:v>258.57016063896384</c:v>
                </c:pt>
                <c:pt idx="1266">
                  <c:v>258.50244968497441</c:v>
                </c:pt>
                <c:pt idx="1267">
                  <c:v>259.20738948878636</c:v>
                </c:pt>
                <c:pt idx="1268">
                  <c:v>258.71287299132496</c:v>
                </c:pt>
                <c:pt idx="1269">
                  <c:v>258.86123417300905</c:v>
                </c:pt>
                <c:pt idx="1270">
                  <c:v>258.92165776758929</c:v>
                </c:pt>
                <c:pt idx="1271">
                  <c:v>258.9813527122684</c:v>
                </c:pt>
                <c:pt idx="1272">
                  <c:v>259.25687637932924</c:v>
                </c:pt>
                <c:pt idx="1273">
                  <c:v>258.89243712212038</c:v>
                </c:pt>
                <c:pt idx="1274">
                  <c:v>259.17551565080919</c:v>
                </c:pt>
                <c:pt idx="1275">
                  <c:v>259.77952127540112</c:v>
                </c:pt>
                <c:pt idx="1276">
                  <c:v>259.11678511754212</c:v>
                </c:pt>
                <c:pt idx="1277">
                  <c:v>259.30463865139484</c:v>
                </c:pt>
                <c:pt idx="1278">
                  <c:v>259.45684559107957</c:v>
                </c:pt>
                <c:pt idx="1279">
                  <c:v>259.43173795771816</c:v>
                </c:pt>
                <c:pt idx="1280">
                  <c:v>259.49103201754457</c:v>
                </c:pt>
                <c:pt idx="1281">
                  <c:v>259.46774530784148</c:v>
                </c:pt>
                <c:pt idx="1282">
                  <c:v>259.40468114769442</c:v>
                </c:pt>
                <c:pt idx="1283">
                  <c:v>259.51073976245038</c:v>
                </c:pt>
                <c:pt idx="1284">
                  <c:v>259.27617539714134</c:v>
                </c:pt>
                <c:pt idx="1285">
                  <c:v>259.8009551619146</c:v>
                </c:pt>
                <c:pt idx="1286">
                  <c:v>259.05748498305434</c:v>
                </c:pt>
                <c:pt idx="1287">
                  <c:v>259.3713341085201</c:v>
                </c:pt>
                <c:pt idx="1288">
                  <c:v>259.43726356369791</c:v>
                </c:pt>
                <c:pt idx="1289">
                  <c:v>259.58030585624152</c:v>
                </c:pt>
                <c:pt idx="1290">
                  <c:v>259.73078590460807</c:v>
                </c:pt>
                <c:pt idx="1291">
                  <c:v>260.34166881219073</c:v>
                </c:pt>
                <c:pt idx="1292">
                  <c:v>259.85372379627637</c:v>
                </c:pt>
                <c:pt idx="1293">
                  <c:v>259.65611193759906</c:v>
                </c:pt>
                <c:pt idx="1294">
                  <c:v>259.71795185442176</c:v>
                </c:pt>
                <c:pt idx="1295">
                  <c:v>260.21123006861239</c:v>
                </c:pt>
                <c:pt idx="1296">
                  <c:v>260.01232923863068</c:v>
                </c:pt>
                <c:pt idx="1297">
                  <c:v>260.16599384350894</c:v>
                </c:pt>
                <c:pt idx="1298">
                  <c:v>259.96347505587863</c:v>
                </c:pt>
                <c:pt idx="1299">
                  <c:v>260.27805447858236</c:v>
                </c:pt>
                <c:pt idx="1300">
                  <c:v>260.26309662130177</c:v>
                </c:pt>
                <c:pt idx="1301">
                  <c:v>260.11218168260694</c:v>
                </c:pt>
                <c:pt idx="1302">
                  <c:v>260.21450392808117</c:v>
                </c:pt>
                <c:pt idx="1303">
                  <c:v>260.19282881673649</c:v>
                </c:pt>
                <c:pt idx="1304">
                  <c:v>260.33930349873845</c:v>
                </c:pt>
                <c:pt idx="1305">
                  <c:v>260.23466604716975</c:v>
                </c:pt>
                <c:pt idx="1306">
                  <c:v>260.16440423064626</c:v>
                </c:pt>
                <c:pt idx="1307">
                  <c:v>260.36066719760765</c:v>
                </c:pt>
                <c:pt idx="1308">
                  <c:v>260.71813777011306</c:v>
                </c:pt>
                <c:pt idx="1309">
                  <c:v>260.19028935855829</c:v>
                </c:pt>
                <c:pt idx="1310">
                  <c:v>260.41934096183348</c:v>
                </c:pt>
                <c:pt idx="1311">
                  <c:v>260.78495211892272</c:v>
                </c:pt>
                <c:pt idx="1312">
                  <c:v>260.58440223097415</c:v>
                </c:pt>
                <c:pt idx="1313">
                  <c:v>260.68760989396992</c:v>
                </c:pt>
                <c:pt idx="1314">
                  <c:v>260.83996290362728</c:v>
                </c:pt>
                <c:pt idx="1315">
                  <c:v>260.34709532784427</c:v>
                </c:pt>
                <c:pt idx="1316">
                  <c:v>260.74935177742231</c:v>
                </c:pt>
                <c:pt idx="1317">
                  <c:v>260.85353083123408</c:v>
                </c:pt>
                <c:pt idx="1318">
                  <c:v>260.74549983417904</c:v>
                </c:pt>
                <c:pt idx="1319">
                  <c:v>260.92996773002284</c:v>
                </c:pt>
                <c:pt idx="1320">
                  <c:v>260.74031971361103</c:v>
                </c:pt>
                <c:pt idx="1321">
                  <c:v>260.79804090495031</c:v>
                </c:pt>
                <c:pt idx="1322">
                  <c:v>261.03215911773617</c:v>
                </c:pt>
                <c:pt idx="1323">
                  <c:v>260.92871904509343</c:v>
                </c:pt>
                <c:pt idx="1324">
                  <c:v>260.77423665818662</c:v>
                </c:pt>
                <c:pt idx="1325">
                  <c:v>260.87924852982195</c:v>
                </c:pt>
                <c:pt idx="1326">
                  <c:v>260.5132680100109</c:v>
                </c:pt>
                <c:pt idx="1327">
                  <c:v>260.96281471380513</c:v>
                </c:pt>
                <c:pt idx="1328">
                  <c:v>261.14612797453975</c:v>
                </c:pt>
                <c:pt idx="1329">
                  <c:v>261.12227041921085</c:v>
                </c:pt>
                <c:pt idx="1330">
                  <c:v>260.84602440369991</c:v>
                </c:pt>
                <c:pt idx="1331">
                  <c:v>261.3264733096226</c:v>
                </c:pt>
                <c:pt idx="1332">
                  <c:v>261.05319098160459</c:v>
                </c:pt>
                <c:pt idx="1333">
                  <c:v>260.98452633195478</c:v>
                </c:pt>
                <c:pt idx="1334">
                  <c:v>261.39548508526696</c:v>
                </c:pt>
                <c:pt idx="1335">
                  <c:v>261.70687786461059</c:v>
                </c:pt>
                <c:pt idx="1336">
                  <c:v>261.38950937770625</c:v>
                </c:pt>
                <c:pt idx="1337">
                  <c:v>261.53426026882767</c:v>
                </c:pt>
                <c:pt idx="1338">
                  <c:v>261.68368459329508</c:v>
                </c:pt>
                <c:pt idx="1339">
                  <c:v>261.5287795247026</c:v>
                </c:pt>
                <c:pt idx="1340">
                  <c:v>261.54735775306125</c:v>
                </c:pt>
                <c:pt idx="1341">
                  <c:v>261.56930142865639</c:v>
                </c:pt>
                <c:pt idx="1342">
                  <c:v>261.41624277612783</c:v>
                </c:pt>
                <c:pt idx="1343">
                  <c:v>261.39847842806876</c:v>
                </c:pt>
                <c:pt idx="1344">
                  <c:v>261.40777010523249</c:v>
                </c:pt>
                <c:pt idx="1345">
                  <c:v>261.73231382899979</c:v>
                </c:pt>
                <c:pt idx="1346">
                  <c:v>261.66310220057585</c:v>
                </c:pt>
                <c:pt idx="1347">
                  <c:v>261.60144309063486</c:v>
                </c:pt>
                <c:pt idx="1348">
                  <c:v>261.96057696622859</c:v>
                </c:pt>
                <c:pt idx="1349">
                  <c:v>261.98155772402725</c:v>
                </c:pt>
                <c:pt idx="1350">
                  <c:v>262.17447034936487</c:v>
                </c:pt>
                <c:pt idx="1351">
                  <c:v>261.98435392405099</c:v>
                </c:pt>
                <c:pt idx="1352">
                  <c:v>261.69935229375699</c:v>
                </c:pt>
                <c:pt idx="1353">
                  <c:v>262.06020232160165</c:v>
                </c:pt>
                <c:pt idx="1354">
                  <c:v>262.08693431879715</c:v>
                </c:pt>
                <c:pt idx="1355">
                  <c:v>262.13959983174749</c:v>
                </c:pt>
                <c:pt idx="1356">
                  <c:v>262.28587946192567</c:v>
                </c:pt>
                <c:pt idx="1357">
                  <c:v>262.01017270147003</c:v>
                </c:pt>
                <c:pt idx="1358">
                  <c:v>262.24514495270796</c:v>
                </c:pt>
                <c:pt idx="1359">
                  <c:v>262.09754654665801</c:v>
                </c:pt>
                <c:pt idx="1360">
                  <c:v>261.90094390359491</c:v>
                </c:pt>
                <c:pt idx="1361">
                  <c:v>262.34798411639895</c:v>
                </c:pt>
                <c:pt idx="1362">
                  <c:v>262.15782071635829</c:v>
                </c:pt>
                <c:pt idx="1363">
                  <c:v>262.17143714720623</c:v>
                </c:pt>
                <c:pt idx="1364">
                  <c:v>262.74920585909018</c:v>
                </c:pt>
                <c:pt idx="1365">
                  <c:v>262.55470628010244</c:v>
                </c:pt>
                <c:pt idx="1366">
                  <c:v>262.36505227851052</c:v>
                </c:pt>
                <c:pt idx="1367">
                  <c:v>262.42578238622832</c:v>
                </c:pt>
                <c:pt idx="1368">
                  <c:v>262.44349621315007</c:v>
                </c:pt>
                <c:pt idx="1369">
                  <c:v>262.72555916120649</c:v>
                </c:pt>
                <c:pt idx="1370">
                  <c:v>262.56397533179853</c:v>
                </c:pt>
                <c:pt idx="1371">
                  <c:v>262.74755295355158</c:v>
                </c:pt>
                <c:pt idx="1372">
                  <c:v>262.60738354364076</c:v>
                </c:pt>
                <c:pt idx="1373">
                  <c:v>262.70862750022013</c:v>
                </c:pt>
                <c:pt idx="1374">
                  <c:v>262.72943928193502</c:v>
                </c:pt>
                <c:pt idx="1375">
                  <c:v>263.266110520626</c:v>
                </c:pt>
                <c:pt idx="1376">
                  <c:v>262.9820000361633</c:v>
                </c:pt>
                <c:pt idx="1377">
                  <c:v>263.04004131990439</c:v>
                </c:pt>
                <c:pt idx="1378">
                  <c:v>262.97418038462837</c:v>
                </c:pt>
                <c:pt idx="1379">
                  <c:v>263.30280005884055</c:v>
                </c:pt>
                <c:pt idx="1380">
                  <c:v>262.76121675390033</c:v>
                </c:pt>
                <c:pt idx="1381">
                  <c:v>262.56492946653765</c:v>
                </c:pt>
                <c:pt idx="1382">
                  <c:v>262.84146824322539</c:v>
                </c:pt>
                <c:pt idx="1383">
                  <c:v>262.86725715759303</c:v>
                </c:pt>
                <c:pt idx="1384">
                  <c:v>262.92562833873211</c:v>
                </c:pt>
                <c:pt idx="1385">
                  <c:v>262.73113103761767</c:v>
                </c:pt>
                <c:pt idx="1386">
                  <c:v>263.31137947899606</c:v>
                </c:pt>
                <c:pt idx="1387">
                  <c:v>263.11458515700309</c:v>
                </c:pt>
                <c:pt idx="1388">
                  <c:v>263.5180486004013</c:v>
                </c:pt>
                <c:pt idx="1389">
                  <c:v>263.57874584717189</c:v>
                </c:pt>
                <c:pt idx="1390">
                  <c:v>263.3440205081489</c:v>
                </c:pt>
                <c:pt idx="1391">
                  <c:v>263.36660039786221</c:v>
                </c:pt>
                <c:pt idx="1392">
                  <c:v>263.46952485087968</c:v>
                </c:pt>
                <c:pt idx="1393">
                  <c:v>263.32115623260194</c:v>
                </c:pt>
                <c:pt idx="1394">
                  <c:v>263.30050871965409</c:v>
                </c:pt>
                <c:pt idx="1395">
                  <c:v>263.36565652589377</c:v>
                </c:pt>
                <c:pt idx="1396">
                  <c:v>263.9362760060489</c:v>
                </c:pt>
                <c:pt idx="1397">
                  <c:v>263.6139506868318</c:v>
                </c:pt>
                <c:pt idx="1398">
                  <c:v>263.84594954857357</c:v>
                </c:pt>
                <c:pt idx="1399">
                  <c:v>263.78645195992141</c:v>
                </c:pt>
                <c:pt idx="1400">
                  <c:v>263.88437232997893</c:v>
                </c:pt>
                <c:pt idx="1401">
                  <c:v>263.60329607990832</c:v>
                </c:pt>
                <c:pt idx="1402">
                  <c:v>264.26638708093543</c:v>
                </c:pt>
                <c:pt idx="1403">
                  <c:v>263.90629312740776</c:v>
                </c:pt>
                <c:pt idx="1404">
                  <c:v>263.87668828410955</c:v>
                </c:pt>
                <c:pt idx="1405">
                  <c:v>263.52180114796329</c:v>
                </c:pt>
                <c:pt idx="1406">
                  <c:v>264.04897240622228</c:v>
                </c:pt>
                <c:pt idx="1407">
                  <c:v>263.93697891321074</c:v>
                </c:pt>
                <c:pt idx="1408">
                  <c:v>264.17309553970642</c:v>
                </c:pt>
                <c:pt idx="1409">
                  <c:v>263.84763602312916</c:v>
                </c:pt>
                <c:pt idx="1410">
                  <c:v>263.99169038734198</c:v>
                </c:pt>
                <c:pt idx="1411">
                  <c:v>264.27253557428384</c:v>
                </c:pt>
                <c:pt idx="1412">
                  <c:v>264.2020664267676</c:v>
                </c:pt>
                <c:pt idx="1413">
                  <c:v>263.93118997213861</c:v>
                </c:pt>
                <c:pt idx="1414">
                  <c:v>264.11342522895455</c:v>
                </c:pt>
                <c:pt idx="1415">
                  <c:v>264.18024702030181</c:v>
                </c:pt>
                <c:pt idx="1416">
                  <c:v>264.28362711758137</c:v>
                </c:pt>
                <c:pt idx="1417">
                  <c:v>264.56047977150541</c:v>
                </c:pt>
                <c:pt idx="1418">
                  <c:v>264.44885862218194</c:v>
                </c:pt>
                <c:pt idx="1419">
                  <c:v>264.29649882779609</c:v>
                </c:pt>
                <c:pt idx="1420">
                  <c:v>264.36492085825597</c:v>
                </c:pt>
                <c:pt idx="1421">
                  <c:v>264.38820206417074</c:v>
                </c:pt>
                <c:pt idx="1422">
                  <c:v>264.49094946991619</c:v>
                </c:pt>
                <c:pt idx="1423">
                  <c:v>264.90902713318059</c:v>
                </c:pt>
                <c:pt idx="1424">
                  <c:v>264.83688838202374</c:v>
                </c:pt>
                <c:pt idx="1425">
                  <c:v>264.64418889337327</c:v>
                </c:pt>
                <c:pt idx="1426">
                  <c:v>264.5765051116922</c:v>
                </c:pt>
                <c:pt idx="1427">
                  <c:v>264.63975790425474</c:v>
                </c:pt>
                <c:pt idx="1428">
                  <c:v>264.78718816610535</c:v>
                </c:pt>
                <c:pt idx="1429">
                  <c:v>264.813571464885</c:v>
                </c:pt>
                <c:pt idx="1430">
                  <c:v>264.82562375956064</c:v>
                </c:pt>
                <c:pt idx="1431">
                  <c:v>264.63782647988216</c:v>
                </c:pt>
                <c:pt idx="1432">
                  <c:v>264.91411134553033</c:v>
                </c:pt>
                <c:pt idx="1433">
                  <c:v>265.36014746501672</c:v>
                </c:pt>
                <c:pt idx="1434">
                  <c:v>264.70092038331592</c:v>
                </c:pt>
                <c:pt idx="1435">
                  <c:v>264.79562516680284</c:v>
                </c:pt>
                <c:pt idx="1436">
                  <c:v>265.16382743859549</c:v>
                </c:pt>
                <c:pt idx="1437">
                  <c:v>265.17959819968718</c:v>
                </c:pt>
                <c:pt idx="1438">
                  <c:v>264.99595543504319</c:v>
                </c:pt>
                <c:pt idx="1439">
                  <c:v>265.26843661483804</c:v>
                </c:pt>
                <c:pt idx="1440">
                  <c:v>265.41867658857774</c:v>
                </c:pt>
                <c:pt idx="1441">
                  <c:v>265.53224790238119</c:v>
                </c:pt>
                <c:pt idx="1442">
                  <c:v>265.07443916147139</c:v>
                </c:pt>
                <c:pt idx="1443">
                  <c:v>265.48151434700225</c:v>
                </c:pt>
                <c:pt idx="1444">
                  <c:v>265.28397017081426</c:v>
                </c:pt>
                <c:pt idx="1445">
                  <c:v>265.00529610647959</c:v>
                </c:pt>
                <c:pt idx="1446">
                  <c:v>265.31826397431945</c:v>
                </c:pt>
                <c:pt idx="1447">
                  <c:v>265.34407577586705</c:v>
                </c:pt>
                <c:pt idx="1448">
                  <c:v>265.57808275406518</c:v>
                </c:pt>
                <c:pt idx="1449">
                  <c:v>265.55861053922365</c:v>
                </c:pt>
                <c:pt idx="1450">
                  <c:v>265.06036476932707</c:v>
                </c:pt>
                <c:pt idx="1451">
                  <c:v>265.33673113010207</c:v>
                </c:pt>
                <c:pt idx="1452">
                  <c:v>265.61363437473295</c:v>
                </c:pt>
                <c:pt idx="1453">
                  <c:v>265.80305813769399</c:v>
                </c:pt>
                <c:pt idx="1454">
                  <c:v>265.43798809759164</c:v>
                </c:pt>
                <c:pt idx="1455">
                  <c:v>265.24466777656801</c:v>
                </c:pt>
                <c:pt idx="1456">
                  <c:v>265.69343881718567</c:v>
                </c:pt>
                <c:pt idx="1457">
                  <c:v>265.71947545549688</c:v>
                </c:pt>
                <c:pt idx="1458">
                  <c:v>265.77434157194614</c:v>
                </c:pt>
                <c:pt idx="1459">
                  <c:v>266.30985251626117</c:v>
                </c:pt>
                <c:pt idx="1460">
                  <c:v>266.1615156708603</c:v>
                </c:pt>
                <c:pt idx="1461">
                  <c:v>265.8371793303707</c:v>
                </c:pt>
                <c:pt idx="1462">
                  <c:v>266.3265090227714</c:v>
                </c:pt>
                <c:pt idx="1463">
                  <c:v>266.21621966992609</c:v>
                </c:pt>
                <c:pt idx="1464">
                  <c:v>266.06379090915027</c:v>
                </c:pt>
                <c:pt idx="1465">
                  <c:v>266.03778886150792</c:v>
                </c:pt>
                <c:pt idx="1466">
                  <c:v>266.24159125886189</c:v>
                </c:pt>
                <c:pt idx="1467">
                  <c:v>265.99616354540689</c:v>
                </c:pt>
                <c:pt idx="1468">
                  <c:v>266.44985241214425</c:v>
                </c:pt>
                <c:pt idx="1469">
                  <c:v>266.03938242101776</c:v>
                </c:pt>
                <c:pt idx="1470">
                  <c:v>266.19131812970852</c:v>
                </c:pt>
                <c:pt idx="1471">
                  <c:v>266.16413341591635</c:v>
                </c:pt>
                <c:pt idx="1472">
                  <c:v>266.39878093920066</c:v>
                </c:pt>
                <c:pt idx="1473">
                  <c:v>266.25274801787259</c:v>
                </c:pt>
                <c:pt idx="1474">
                  <c:v>266.1895384731547</c:v>
                </c:pt>
                <c:pt idx="1475">
                  <c:v>266.37631330698719</c:v>
                </c:pt>
                <c:pt idx="1476">
                  <c:v>266.70017855999839</c:v>
                </c:pt>
                <c:pt idx="1477">
                  <c:v>266.50740556428883</c:v>
                </c:pt>
                <c:pt idx="1478">
                  <c:v>266.44071698772586</c:v>
                </c:pt>
                <c:pt idx="1479">
                  <c:v>266.45666398120864</c:v>
                </c:pt>
                <c:pt idx="1480">
                  <c:v>266.86970352182823</c:v>
                </c:pt>
                <c:pt idx="1481">
                  <c:v>266.32786015648077</c:v>
                </c:pt>
                <c:pt idx="1482">
                  <c:v>266.60650132176562</c:v>
                </c:pt>
                <c:pt idx="1483">
                  <c:v>266.80462037775146</c:v>
                </c:pt>
                <c:pt idx="1484">
                  <c:v>266.56220655237883</c:v>
                </c:pt>
                <c:pt idx="1485">
                  <c:v>266.66200544053555</c:v>
                </c:pt>
                <c:pt idx="1486">
                  <c:v>266.69313009758685</c:v>
                </c:pt>
                <c:pt idx="1487">
                  <c:v>266.57601297730338</c:v>
                </c:pt>
                <c:pt idx="1488">
                  <c:v>266.7677069357178</c:v>
                </c:pt>
                <c:pt idx="1489">
                  <c:v>266.87918905312267</c:v>
                </c:pt>
                <c:pt idx="1490">
                  <c:v>266.63831019524156</c:v>
                </c:pt>
                <c:pt idx="1491">
                  <c:v>266.83153145764459</c:v>
                </c:pt>
                <c:pt idx="1492">
                  <c:v>266.80829523618576</c:v>
                </c:pt>
                <c:pt idx="1493">
                  <c:v>267.17681486398078</c:v>
                </c:pt>
                <c:pt idx="1494">
                  <c:v>266.76660262570221</c:v>
                </c:pt>
                <c:pt idx="1495">
                  <c:v>266.91222820921996</c:v>
                </c:pt>
                <c:pt idx="1496">
                  <c:v>267.02387063476925</c:v>
                </c:pt>
                <c:pt idx="1497">
                  <c:v>266.77858494648228</c:v>
                </c:pt>
                <c:pt idx="1498">
                  <c:v>266.93516073010716</c:v>
                </c:pt>
                <c:pt idx="1499">
                  <c:v>267.20619923392843</c:v>
                </c:pt>
                <c:pt idx="1500">
                  <c:v>267.01248267766522</c:v>
                </c:pt>
                <c:pt idx="1501">
                  <c:v>267.11786516697163</c:v>
                </c:pt>
                <c:pt idx="1502">
                  <c:v>267.00642720734118</c:v>
                </c:pt>
                <c:pt idx="1503">
                  <c:v>267.32891479309643</c:v>
                </c:pt>
                <c:pt idx="1504">
                  <c:v>267.04981044275434</c:v>
                </c:pt>
                <c:pt idx="1505">
                  <c:v>266.988660743011</c:v>
                </c:pt>
                <c:pt idx="1506">
                  <c:v>267.56600603765969</c:v>
                </c:pt>
                <c:pt idx="1507">
                  <c:v>267.37329227334703</c:v>
                </c:pt>
                <c:pt idx="1508">
                  <c:v>267.64822579786892</c:v>
                </c:pt>
                <c:pt idx="1509">
                  <c:v>267.45472240010395</c:v>
                </c:pt>
                <c:pt idx="1510">
                  <c:v>267.65345815382636</c:v>
                </c:pt>
                <c:pt idx="1511">
                  <c:v>267.7969442209324</c:v>
                </c:pt>
                <c:pt idx="1512">
                  <c:v>267.59937438773954</c:v>
                </c:pt>
                <c:pt idx="1513">
                  <c:v>267.83614376180628</c:v>
                </c:pt>
                <c:pt idx="1514">
                  <c:v>267.51067951101038</c:v>
                </c:pt>
                <c:pt idx="1515">
                  <c:v>267.79726237469447</c:v>
                </c:pt>
                <c:pt idx="1516">
                  <c:v>267.86746751921351</c:v>
                </c:pt>
                <c:pt idx="1517">
                  <c:v>267.6235413617901</c:v>
                </c:pt>
                <c:pt idx="1518">
                  <c:v>267.98562341730002</c:v>
                </c:pt>
                <c:pt idx="1519">
                  <c:v>267.87844573394148</c:v>
                </c:pt>
                <c:pt idx="1520">
                  <c:v>267.98803708724461</c:v>
                </c:pt>
                <c:pt idx="1521">
                  <c:v>268.05226910188941</c:v>
                </c:pt>
                <c:pt idx="1522">
                  <c:v>267.60052845627979</c:v>
                </c:pt>
                <c:pt idx="1523">
                  <c:v>267.75068463259305</c:v>
                </c:pt>
                <c:pt idx="1524">
                  <c:v>267.72575741283805</c:v>
                </c:pt>
                <c:pt idx="1525">
                  <c:v>268.05171049563836</c:v>
                </c:pt>
                <c:pt idx="1526">
                  <c:v>267.84855550840371</c:v>
                </c:pt>
                <c:pt idx="1527">
                  <c:v>268.17521947815487</c:v>
                </c:pt>
                <c:pt idx="1528">
                  <c:v>268.37902924465521</c:v>
                </c:pt>
                <c:pt idx="1529">
                  <c:v>267.95386268365684</c:v>
                </c:pt>
                <c:pt idx="1530">
                  <c:v>268.36497916679616</c:v>
                </c:pt>
                <c:pt idx="1531">
                  <c:v>268.12841292323054</c:v>
                </c:pt>
                <c:pt idx="1532">
                  <c:v>268.19274938167445</c:v>
                </c:pt>
                <c:pt idx="1533">
                  <c:v>268.64242943204772</c:v>
                </c:pt>
                <c:pt idx="1534">
                  <c:v>268.14406797388625</c:v>
                </c:pt>
                <c:pt idx="1535">
                  <c:v>268.03293670788173</c:v>
                </c:pt>
                <c:pt idx="1536">
                  <c:v>268.13635674916708</c:v>
                </c:pt>
                <c:pt idx="1537">
                  <c:v>268.676931428947</c:v>
                </c:pt>
                <c:pt idx="1538">
                  <c:v>268.0461513468648</c:v>
                </c:pt>
                <c:pt idx="1539">
                  <c:v>268.36799046583076</c:v>
                </c:pt>
                <c:pt idx="1540">
                  <c:v>268.43063864458156</c:v>
                </c:pt>
                <c:pt idx="1541">
                  <c:v>268.41204262604208</c:v>
                </c:pt>
                <c:pt idx="1542">
                  <c:v>268.5204108356607</c:v>
                </c:pt>
                <c:pt idx="1543">
                  <c:v>268.80260325559021</c:v>
                </c:pt>
                <c:pt idx="1544">
                  <c:v>268.51153676900981</c:v>
                </c:pt>
                <c:pt idx="1545">
                  <c:v>268.92402595476165</c:v>
                </c:pt>
                <c:pt idx="1546">
                  <c:v>268.76966328569517</c:v>
                </c:pt>
                <c:pt idx="1547">
                  <c:v>268.92176696178575</c:v>
                </c:pt>
                <c:pt idx="1548">
                  <c:v>268.94233370451411</c:v>
                </c:pt>
                <c:pt idx="1549">
                  <c:v>268.7931860660143</c:v>
                </c:pt>
                <c:pt idx="1550">
                  <c:v>268.64008665116705</c:v>
                </c:pt>
                <c:pt idx="1551">
                  <c:v>268.66580483474212</c:v>
                </c:pt>
                <c:pt idx="1552">
                  <c:v>268.89816381479289</c:v>
                </c:pt>
                <c:pt idx="1553">
                  <c:v>268.56816963572459</c:v>
                </c:pt>
                <c:pt idx="1554">
                  <c:v>269.06967306944239</c:v>
                </c:pt>
                <c:pt idx="1555">
                  <c:v>268.87568037897506</c:v>
                </c:pt>
                <c:pt idx="1556">
                  <c:v>269.33154503464499</c:v>
                </c:pt>
                <c:pt idx="1557">
                  <c:v>269.22414468855067</c:v>
                </c:pt>
                <c:pt idx="1558">
                  <c:v>269.29142711745124</c:v>
                </c:pt>
                <c:pt idx="1559">
                  <c:v>268.92116418399854</c:v>
                </c:pt>
                <c:pt idx="1560">
                  <c:v>269.15272867320539</c:v>
                </c:pt>
                <c:pt idx="1561">
                  <c:v>269.38655033564163</c:v>
                </c:pt>
                <c:pt idx="1562">
                  <c:v>269.14904825271873</c:v>
                </c:pt>
                <c:pt idx="1563">
                  <c:v>269.04420782271325</c:v>
                </c:pt>
                <c:pt idx="1564">
                  <c:v>269.58223696368719</c:v>
                </c:pt>
                <c:pt idx="1565">
                  <c:v>269.61069678482085</c:v>
                </c:pt>
                <c:pt idx="1566">
                  <c:v>269.54227542168218</c:v>
                </c:pt>
                <c:pt idx="1567">
                  <c:v>269.16782427767833</c:v>
                </c:pt>
                <c:pt idx="1568">
                  <c:v>269.19220214386417</c:v>
                </c:pt>
                <c:pt idx="1569">
                  <c:v>269.47461783024556</c:v>
                </c:pt>
                <c:pt idx="1570">
                  <c:v>269.84617890332248</c:v>
                </c:pt>
                <c:pt idx="1571">
                  <c:v>269.17162049660362</c:v>
                </c:pt>
                <c:pt idx="1572">
                  <c:v>269.59007682883282</c:v>
                </c:pt>
                <c:pt idx="1573">
                  <c:v>269.55926346735595</c:v>
                </c:pt>
                <c:pt idx="1574">
                  <c:v>269.5833192914854</c:v>
                </c:pt>
                <c:pt idx="1575">
                  <c:v>269.94839079071357</c:v>
                </c:pt>
                <c:pt idx="1576">
                  <c:v>269.49036141603574</c:v>
                </c:pt>
                <c:pt idx="1577">
                  <c:v>269.5164914606176</c:v>
                </c:pt>
                <c:pt idx="1578">
                  <c:v>269.54845515483294</c:v>
                </c:pt>
                <c:pt idx="1579">
                  <c:v>269.60158260128128</c:v>
                </c:pt>
                <c:pt idx="1580">
                  <c:v>269.84016153417173</c:v>
                </c:pt>
                <c:pt idx="1581">
                  <c:v>269.86124204956809</c:v>
                </c:pt>
                <c:pt idx="1582">
                  <c:v>269.83985419566102</c:v>
                </c:pt>
                <c:pt idx="1583">
                  <c:v>269.7335096376292</c:v>
                </c:pt>
                <c:pt idx="1584">
                  <c:v>269.65985844214629</c:v>
                </c:pt>
                <c:pt idx="1585">
                  <c:v>270.11597363102777</c:v>
                </c:pt>
                <c:pt idx="1586">
                  <c:v>269.57307247370767</c:v>
                </c:pt>
                <c:pt idx="1587">
                  <c:v>269.68730799597421</c:v>
                </c:pt>
                <c:pt idx="1588">
                  <c:v>269.96243153637272</c:v>
                </c:pt>
                <c:pt idx="1589">
                  <c:v>270.15692565906966</c:v>
                </c:pt>
                <c:pt idx="1590">
                  <c:v>270.22407010688431</c:v>
                </c:pt>
                <c:pt idx="1591">
                  <c:v>270.0720677643456</c:v>
                </c:pt>
                <c:pt idx="1592">
                  <c:v>269.78432999993106</c:v>
                </c:pt>
                <c:pt idx="1593">
                  <c:v>270.06655378185212</c:v>
                </c:pt>
                <c:pt idx="1594">
                  <c:v>270.56220105180574</c:v>
                </c:pt>
                <c:pt idx="1595">
                  <c:v>270.54230691421071</c:v>
                </c:pt>
                <c:pt idx="1596">
                  <c:v>270.26048044202486</c:v>
                </c:pt>
                <c:pt idx="1597">
                  <c:v>270.36613447039809</c:v>
                </c:pt>
                <c:pt idx="1598">
                  <c:v>270.30752020158565</c:v>
                </c:pt>
                <c:pt idx="1599">
                  <c:v>270.89043803083393</c:v>
                </c:pt>
                <c:pt idx="1600">
                  <c:v>270.43187068418769</c:v>
                </c:pt>
                <c:pt idx="1601">
                  <c:v>270.45382702102518</c:v>
                </c:pt>
                <c:pt idx="1602">
                  <c:v>270.4298424480109</c:v>
                </c:pt>
                <c:pt idx="1603">
                  <c:v>270.5378783354609</c:v>
                </c:pt>
                <c:pt idx="1604">
                  <c:v>270.72992923038396</c:v>
                </c:pt>
                <c:pt idx="1605">
                  <c:v>270.7071153436525</c:v>
                </c:pt>
                <c:pt idx="1606">
                  <c:v>270.38224554813343</c:v>
                </c:pt>
                <c:pt idx="1607">
                  <c:v>270.48859279865172</c:v>
                </c:pt>
                <c:pt idx="1608">
                  <c:v>270.9077010500323</c:v>
                </c:pt>
                <c:pt idx="1609">
                  <c:v>270.23188453602938</c:v>
                </c:pt>
                <c:pt idx="1610">
                  <c:v>271.03341823911251</c:v>
                </c:pt>
                <c:pt idx="1611">
                  <c:v>270.83207508341985</c:v>
                </c:pt>
                <c:pt idx="1612">
                  <c:v>270.76895848186928</c:v>
                </c:pt>
                <c:pt idx="1613">
                  <c:v>270.84138649689049</c:v>
                </c:pt>
                <c:pt idx="1614">
                  <c:v>270.85773585605301</c:v>
                </c:pt>
                <c:pt idx="1615">
                  <c:v>270.78984160942389</c:v>
                </c:pt>
                <c:pt idx="1616">
                  <c:v>270.77707839025561</c:v>
                </c:pt>
                <c:pt idx="1617">
                  <c:v>271.09264051767849</c:v>
                </c:pt>
                <c:pt idx="1618">
                  <c:v>270.72566884903495</c:v>
                </c:pt>
                <c:pt idx="1619">
                  <c:v>270.66540819725799</c:v>
                </c:pt>
                <c:pt idx="1620">
                  <c:v>270.94807837276909</c:v>
                </c:pt>
                <c:pt idx="1621">
                  <c:v>270.96082347070734</c:v>
                </c:pt>
                <c:pt idx="1622">
                  <c:v>271.11988309889949</c:v>
                </c:pt>
                <c:pt idx="1623">
                  <c:v>271.31415987048632</c:v>
                </c:pt>
                <c:pt idx="1624">
                  <c:v>270.72595853851709</c:v>
                </c:pt>
                <c:pt idx="1625">
                  <c:v>271.22045441254414</c:v>
                </c:pt>
                <c:pt idx="1626">
                  <c:v>271.19978244185853</c:v>
                </c:pt>
                <c:pt idx="1627">
                  <c:v>271.2609965005729</c:v>
                </c:pt>
                <c:pt idx="1628">
                  <c:v>271.37616771057401</c:v>
                </c:pt>
                <c:pt idx="1629">
                  <c:v>271.21579190053581</c:v>
                </c:pt>
                <c:pt idx="1630">
                  <c:v>271.4153425932617</c:v>
                </c:pt>
                <c:pt idx="1631">
                  <c:v>271.65122863623606</c:v>
                </c:pt>
                <c:pt idx="1632">
                  <c:v>271.49848823013059</c:v>
                </c:pt>
                <c:pt idx="1633">
                  <c:v>271.77965943783261</c:v>
                </c:pt>
                <c:pt idx="1634">
                  <c:v>271.32056478522713</c:v>
                </c:pt>
                <c:pt idx="1635">
                  <c:v>271.44005754540319</c:v>
                </c:pt>
                <c:pt idx="1636">
                  <c:v>271.50297443482867</c:v>
                </c:pt>
                <c:pt idx="1637">
                  <c:v>271.39111584112362</c:v>
                </c:pt>
                <c:pt idx="1638">
                  <c:v>271.45200522249291</c:v>
                </c:pt>
                <c:pt idx="1639">
                  <c:v>271.30049510965</c:v>
                </c:pt>
                <c:pt idx="1640">
                  <c:v>271.49177332155301</c:v>
                </c:pt>
                <c:pt idx="1641">
                  <c:v>271.7828186305461</c:v>
                </c:pt>
                <c:pt idx="1642">
                  <c:v>271.2373398231577</c:v>
                </c:pt>
                <c:pt idx="1643">
                  <c:v>271.86778850085608</c:v>
                </c:pt>
                <c:pt idx="1644">
                  <c:v>271.58152811482807</c:v>
                </c:pt>
                <c:pt idx="1645">
                  <c:v>271.38586126802642</c:v>
                </c:pt>
                <c:pt idx="1646">
                  <c:v>271.40689738015561</c:v>
                </c:pt>
                <c:pt idx="1647">
                  <c:v>271.64925274767137</c:v>
                </c:pt>
                <c:pt idx="1648">
                  <c:v>271.4066477636315</c:v>
                </c:pt>
                <c:pt idx="1649">
                  <c:v>271.42814052879629</c:v>
                </c:pt>
                <c:pt idx="1650">
                  <c:v>272.1496503016013</c:v>
                </c:pt>
                <c:pt idx="1651">
                  <c:v>271.8670635620133</c:v>
                </c:pt>
                <c:pt idx="1652">
                  <c:v>272.05965482130102</c:v>
                </c:pt>
                <c:pt idx="1653">
                  <c:v>271.78019639723624</c:v>
                </c:pt>
                <c:pt idx="1654">
                  <c:v>271.92703195851306</c:v>
                </c:pt>
                <c:pt idx="1655">
                  <c:v>272.03700660253463</c:v>
                </c:pt>
                <c:pt idx="1656">
                  <c:v>272.01482641345581</c:v>
                </c:pt>
                <c:pt idx="1657">
                  <c:v>271.85975131418417</c:v>
                </c:pt>
                <c:pt idx="1658">
                  <c:v>271.87850381204328</c:v>
                </c:pt>
                <c:pt idx="1659">
                  <c:v>271.81993222737543</c:v>
                </c:pt>
                <c:pt idx="1660">
                  <c:v>272.23602888837866</c:v>
                </c:pt>
                <c:pt idx="1661">
                  <c:v>272.34122094908713</c:v>
                </c:pt>
                <c:pt idx="1662">
                  <c:v>272.01421626240631</c:v>
                </c:pt>
                <c:pt idx="1663">
                  <c:v>272.16417679561187</c:v>
                </c:pt>
                <c:pt idx="1664">
                  <c:v>272.18645338800144</c:v>
                </c:pt>
                <c:pt idx="1665">
                  <c:v>272.21768894292876</c:v>
                </c:pt>
                <c:pt idx="1666">
                  <c:v>272.09380456555635</c:v>
                </c:pt>
                <c:pt idx="1667">
                  <c:v>272.20678833929924</c:v>
                </c:pt>
                <c:pt idx="1668">
                  <c:v>272.49107749480237</c:v>
                </c:pt>
                <c:pt idx="1669">
                  <c:v>272.55375104570101</c:v>
                </c:pt>
                <c:pt idx="1670">
                  <c:v>272.44839475641623</c:v>
                </c:pt>
                <c:pt idx="1671">
                  <c:v>272.51824630738213</c:v>
                </c:pt>
                <c:pt idx="1672">
                  <c:v>272.61872349625702</c:v>
                </c:pt>
                <c:pt idx="1673">
                  <c:v>272.37104959872926</c:v>
                </c:pt>
                <c:pt idx="1674">
                  <c:v>272.27177225647114</c:v>
                </c:pt>
                <c:pt idx="1675">
                  <c:v>272.50916064035175</c:v>
                </c:pt>
                <c:pt idx="1676">
                  <c:v>272.53334431010364</c:v>
                </c:pt>
                <c:pt idx="1677">
                  <c:v>272.38321529617974</c:v>
                </c:pt>
                <c:pt idx="1678">
                  <c:v>272.66836555756925</c:v>
                </c:pt>
                <c:pt idx="1679">
                  <c:v>272.73630939650104</c:v>
                </c:pt>
                <c:pt idx="1680">
                  <c:v>273.19467757217774</c:v>
                </c:pt>
                <c:pt idx="1681">
                  <c:v>272.60006006642016</c:v>
                </c:pt>
                <c:pt idx="1682">
                  <c:v>272.75190071452784</c:v>
                </c:pt>
                <c:pt idx="1683">
                  <c:v>272.78121833272149</c:v>
                </c:pt>
                <c:pt idx="1684">
                  <c:v>272.97606165192701</c:v>
                </c:pt>
                <c:pt idx="1685">
                  <c:v>272.77735824313231</c:v>
                </c:pt>
                <c:pt idx="1686">
                  <c:v>273.06642799420922</c:v>
                </c:pt>
                <c:pt idx="1687">
                  <c:v>272.81972534907158</c:v>
                </c:pt>
                <c:pt idx="1688">
                  <c:v>272.61739356057751</c:v>
                </c:pt>
                <c:pt idx="1689">
                  <c:v>273.26008659047216</c:v>
                </c:pt>
                <c:pt idx="1690">
                  <c:v>273.40683690422361</c:v>
                </c:pt>
                <c:pt idx="1691">
                  <c:v>273.38287342730155</c:v>
                </c:pt>
                <c:pt idx="1692">
                  <c:v>273.14264475754675</c:v>
                </c:pt>
                <c:pt idx="1693">
                  <c:v>272.90177287890128</c:v>
                </c:pt>
                <c:pt idx="1694">
                  <c:v>273.01018701904383</c:v>
                </c:pt>
                <c:pt idx="1695">
                  <c:v>273.11983106761988</c:v>
                </c:pt>
                <c:pt idx="1696">
                  <c:v>272.96557189926602</c:v>
                </c:pt>
                <c:pt idx="1697">
                  <c:v>273.16304166575708</c:v>
                </c:pt>
                <c:pt idx="1698">
                  <c:v>273.2693080085939</c:v>
                </c:pt>
                <c:pt idx="1699">
                  <c:v>273.29672208021174</c:v>
                </c:pt>
                <c:pt idx="1700">
                  <c:v>273.36339046493191</c:v>
                </c:pt>
                <c:pt idx="1701">
                  <c:v>273.11327234893207</c:v>
                </c:pt>
                <c:pt idx="1702">
                  <c:v>273.00859132538136</c:v>
                </c:pt>
                <c:pt idx="1703">
                  <c:v>273.11744542034131</c:v>
                </c:pt>
                <c:pt idx="1704">
                  <c:v>273.27328176119971</c:v>
                </c:pt>
                <c:pt idx="1705">
                  <c:v>273.25077254447905</c:v>
                </c:pt>
                <c:pt idx="1706">
                  <c:v>273.18450652864317</c:v>
                </c:pt>
                <c:pt idx="1707">
                  <c:v>273.3829438063874</c:v>
                </c:pt>
                <c:pt idx="1708">
                  <c:v>273.49715594717696</c:v>
                </c:pt>
                <c:pt idx="1709">
                  <c:v>273.38206418007161</c:v>
                </c:pt>
                <c:pt idx="1710">
                  <c:v>273.79733771411355</c:v>
                </c:pt>
                <c:pt idx="1711">
                  <c:v>273.78049219145043</c:v>
                </c:pt>
                <c:pt idx="1712">
                  <c:v>273.36620067307314</c:v>
                </c:pt>
                <c:pt idx="1713">
                  <c:v>273.39069556167982</c:v>
                </c:pt>
                <c:pt idx="1714">
                  <c:v>273.28108389318163</c:v>
                </c:pt>
                <c:pt idx="1715">
                  <c:v>273.73472512748481</c:v>
                </c:pt>
                <c:pt idx="1716">
                  <c:v>273.31865234638582</c:v>
                </c:pt>
                <c:pt idx="1717">
                  <c:v>273.9084283279438</c:v>
                </c:pt>
                <c:pt idx="1718">
                  <c:v>273.44885182047847</c:v>
                </c:pt>
                <c:pt idx="1719">
                  <c:v>273.42536312687838</c:v>
                </c:pt>
                <c:pt idx="1720">
                  <c:v>273.8472251240064</c:v>
                </c:pt>
                <c:pt idx="1721">
                  <c:v>273.65314291947453</c:v>
                </c:pt>
                <c:pt idx="1722">
                  <c:v>273.53802242774384</c:v>
                </c:pt>
                <c:pt idx="1723">
                  <c:v>273.95552972576019</c:v>
                </c:pt>
                <c:pt idx="1724">
                  <c:v>273.84454026588634</c:v>
                </c:pt>
                <c:pt idx="1725">
                  <c:v>273.64694459139395</c:v>
                </c:pt>
                <c:pt idx="1726">
                  <c:v>274.15282479751306</c:v>
                </c:pt>
                <c:pt idx="1727">
                  <c:v>274.04131289074502</c:v>
                </c:pt>
                <c:pt idx="1728">
                  <c:v>274.0701249409351</c:v>
                </c:pt>
                <c:pt idx="1729">
                  <c:v>274.00291219079799</c:v>
                </c:pt>
                <c:pt idx="1730">
                  <c:v>274.02956158673976</c:v>
                </c:pt>
                <c:pt idx="1731">
                  <c:v>273.78275620234297</c:v>
                </c:pt>
                <c:pt idx="1732">
                  <c:v>273.94683395634922</c:v>
                </c:pt>
                <c:pt idx="1733">
                  <c:v>274.21868617802664</c:v>
                </c:pt>
                <c:pt idx="1734">
                  <c:v>274.02565595116209</c:v>
                </c:pt>
                <c:pt idx="1735">
                  <c:v>274.18063335183194</c:v>
                </c:pt>
                <c:pt idx="1736">
                  <c:v>274.43348378859537</c:v>
                </c:pt>
                <c:pt idx="1737">
                  <c:v>274.22450769383175</c:v>
                </c:pt>
                <c:pt idx="1738">
                  <c:v>274.33174211744341</c:v>
                </c:pt>
                <c:pt idx="1739">
                  <c:v>274.009045880494</c:v>
                </c:pt>
                <c:pt idx="1740">
                  <c:v>274.28485039186864</c:v>
                </c:pt>
                <c:pt idx="1741">
                  <c:v>273.86507601080729</c:v>
                </c:pt>
                <c:pt idx="1742">
                  <c:v>274.33014681339807</c:v>
                </c:pt>
                <c:pt idx="1743">
                  <c:v>274.69681873372821</c:v>
                </c:pt>
                <c:pt idx="1744">
                  <c:v>274.14794639717786</c:v>
                </c:pt>
                <c:pt idx="1745">
                  <c:v>274.56834788055198</c:v>
                </c:pt>
                <c:pt idx="1746">
                  <c:v>274.27997690323622</c:v>
                </c:pt>
                <c:pt idx="1747">
                  <c:v>274.61751995490727</c:v>
                </c:pt>
                <c:pt idx="1748">
                  <c:v>274.27697402549944</c:v>
                </c:pt>
                <c:pt idx="1749">
                  <c:v>274.52548480508</c:v>
                </c:pt>
                <c:pt idx="1750">
                  <c:v>274.62838255424475</c:v>
                </c:pt>
                <c:pt idx="1751">
                  <c:v>274.56358125930376</c:v>
                </c:pt>
                <c:pt idx="1752">
                  <c:v>274.49797719592914</c:v>
                </c:pt>
                <c:pt idx="1753">
                  <c:v>274.2202016501833</c:v>
                </c:pt>
                <c:pt idx="1754">
                  <c:v>274.72394048718019</c:v>
                </c:pt>
                <c:pt idx="1755">
                  <c:v>274.56434276422033</c:v>
                </c:pt>
                <c:pt idx="1756">
                  <c:v>274.50776952321456</c:v>
                </c:pt>
                <c:pt idx="1757">
                  <c:v>274.82689691162562</c:v>
                </c:pt>
                <c:pt idx="1758">
                  <c:v>274.98929885255814</c:v>
                </c:pt>
                <c:pt idx="1759">
                  <c:v>275.10303286366167</c:v>
                </c:pt>
                <c:pt idx="1760">
                  <c:v>274.58654443676653</c:v>
                </c:pt>
                <c:pt idx="1761">
                  <c:v>274.83659969998729</c:v>
                </c:pt>
                <c:pt idx="1762">
                  <c:v>275.12080421840432</c:v>
                </c:pt>
                <c:pt idx="1763">
                  <c:v>275.056954056829</c:v>
                </c:pt>
                <c:pt idx="1764">
                  <c:v>274.76747992794225</c:v>
                </c:pt>
                <c:pt idx="1765">
                  <c:v>274.79015451782232</c:v>
                </c:pt>
                <c:pt idx="1766">
                  <c:v>275.086024646704</c:v>
                </c:pt>
                <c:pt idx="1767">
                  <c:v>274.88588535203189</c:v>
                </c:pt>
                <c:pt idx="1768">
                  <c:v>274.77970414765622</c:v>
                </c:pt>
                <c:pt idx="1769">
                  <c:v>274.84763234293268</c:v>
                </c:pt>
                <c:pt idx="1770">
                  <c:v>275.08108051889315</c:v>
                </c:pt>
                <c:pt idx="1771">
                  <c:v>274.94250645273354</c:v>
                </c:pt>
                <c:pt idx="1772">
                  <c:v>275.08366489318922</c:v>
                </c:pt>
                <c:pt idx="1773">
                  <c:v>275.15708577086929</c:v>
                </c:pt>
                <c:pt idx="1774">
                  <c:v>275.40106924860766</c:v>
                </c:pt>
                <c:pt idx="1775">
                  <c:v>275.42485296630645</c:v>
                </c:pt>
                <c:pt idx="1776">
                  <c:v>275.4432491394021</c:v>
                </c:pt>
                <c:pt idx="1777">
                  <c:v>275.20091149548472</c:v>
                </c:pt>
                <c:pt idx="1778">
                  <c:v>275.35919281257782</c:v>
                </c:pt>
                <c:pt idx="1779">
                  <c:v>275.64468815219942</c:v>
                </c:pt>
                <c:pt idx="1780">
                  <c:v>275.13907271240049</c:v>
                </c:pt>
                <c:pt idx="1781">
                  <c:v>275.42350809875211</c:v>
                </c:pt>
                <c:pt idx="1782">
                  <c:v>275.10000558268359</c:v>
                </c:pt>
                <c:pt idx="1783">
                  <c:v>275.38548255726084</c:v>
                </c:pt>
                <c:pt idx="1784">
                  <c:v>275.40072940639374</c:v>
                </c:pt>
                <c:pt idx="1785">
                  <c:v>275.33589243939093</c:v>
                </c:pt>
                <c:pt idx="1786">
                  <c:v>275.22220004770475</c:v>
                </c:pt>
                <c:pt idx="1787">
                  <c:v>275.203154233443</c:v>
                </c:pt>
                <c:pt idx="1788">
                  <c:v>275.75930261375117</c:v>
                </c:pt>
                <c:pt idx="1789">
                  <c:v>275.34105626323651</c:v>
                </c:pt>
                <c:pt idx="1790">
                  <c:v>275.67062746937654</c:v>
                </c:pt>
                <c:pt idx="1791">
                  <c:v>275.69105714697702</c:v>
                </c:pt>
                <c:pt idx="1792">
                  <c:v>275.62573239346608</c:v>
                </c:pt>
                <c:pt idx="1793">
                  <c:v>275.33986130866646</c:v>
                </c:pt>
                <c:pt idx="1794">
                  <c:v>275.49477927131466</c:v>
                </c:pt>
                <c:pt idx="1795">
                  <c:v>275.60236311105723</c:v>
                </c:pt>
                <c:pt idx="1796">
                  <c:v>275.62416281547661</c:v>
                </c:pt>
                <c:pt idx="1797">
                  <c:v>275.78341759673765</c:v>
                </c:pt>
                <c:pt idx="1798">
                  <c:v>275.84642710803359</c:v>
                </c:pt>
                <c:pt idx="1799">
                  <c:v>275.33621071017967</c:v>
                </c:pt>
                <c:pt idx="1800">
                  <c:v>275.75639036425611</c:v>
                </c:pt>
                <c:pt idx="1801">
                  <c:v>275.77859711939237</c:v>
                </c:pt>
                <c:pt idx="1802">
                  <c:v>275.76334424430024</c:v>
                </c:pt>
                <c:pt idx="1803">
                  <c:v>275.81878175475208</c:v>
                </c:pt>
                <c:pt idx="1804">
                  <c:v>275.71714710400659</c:v>
                </c:pt>
                <c:pt idx="1805">
                  <c:v>276.0442281848658</c:v>
                </c:pt>
                <c:pt idx="1806">
                  <c:v>275.75785084659032</c:v>
                </c:pt>
                <c:pt idx="1807">
                  <c:v>276.00340651783603</c:v>
                </c:pt>
                <c:pt idx="1808">
                  <c:v>275.84599238429922</c:v>
                </c:pt>
                <c:pt idx="1809">
                  <c:v>275.60868451620956</c:v>
                </c:pt>
                <c:pt idx="1810">
                  <c:v>276.29418410665522</c:v>
                </c:pt>
                <c:pt idx="1811">
                  <c:v>276.01097501706187</c:v>
                </c:pt>
                <c:pt idx="1812">
                  <c:v>276.07477276036053</c:v>
                </c:pt>
                <c:pt idx="1813">
                  <c:v>276.32086564710767</c:v>
                </c:pt>
                <c:pt idx="1814">
                  <c:v>276.16781098950167</c:v>
                </c:pt>
                <c:pt idx="1815">
                  <c:v>275.6592546916105</c:v>
                </c:pt>
                <c:pt idx="1816">
                  <c:v>275.99574711207964</c:v>
                </c:pt>
                <c:pt idx="1817">
                  <c:v>276.10360617650542</c:v>
                </c:pt>
                <c:pt idx="1818">
                  <c:v>276.38716461411002</c:v>
                </c:pt>
                <c:pt idx="1819">
                  <c:v>276.0623559651815</c:v>
                </c:pt>
                <c:pt idx="1820">
                  <c:v>276.17371579746475</c:v>
                </c:pt>
                <c:pt idx="1821">
                  <c:v>276.16267349931655</c:v>
                </c:pt>
                <c:pt idx="1822">
                  <c:v>275.99823161675226</c:v>
                </c:pt>
                <c:pt idx="1823">
                  <c:v>276.19394738015933</c:v>
                </c:pt>
                <c:pt idx="1824">
                  <c:v>276.08616247609041</c:v>
                </c:pt>
                <c:pt idx="1825">
                  <c:v>276.32766200283169</c:v>
                </c:pt>
                <c:pt idx="1826">
                  <c:v>276.18054506211081</c:v>
                </c:pt>
                <c:pt idx="1827">
                  <c:v>275.80329688865038</c:v>
                </c:pt>
                <c:pt idx="1828">
                  <c:v>276.08952053185965</c:v>
                </c:pt>
                <c:pt idx="1829">
                  <c:v>276.11571649997842</c:v>
                </c:pt>
                <c:pt idx="1830">
                  <c:v>276.22777152561952</c:v>
                </c:pt>
                <c:pt idx="1831">
                  <c:v>276.25096011297916</c:v>
                </c:pt>
                <c:pt idx="1832">
                  <c:v>276.35813536900599</c:v>
                </c:pt>
                <c:pt idx="1833">
                  <c:v>276.52141129590581</c:v>
                </c:pt>
                <c:pt idx="1834">
                  <c:v>276.44844850697513</c:v>
                </c:pt>
                <c:pt idx="1835">
                  <c:v>276.15822671829801</c:v>
                </c:pt>
                <c:pt idx="1836">
                  <c:v>276.40414525537335</c:v>
                </c:pt>
                <c:pt idx="1837">
                  <c:v>276.42766395223822</c:v>
                </c:pt>
                <c:pt idx="1838">
                  <c:v>276.76384150819001</c:v>
                </c:pt>
                <c:pt idx="1839">
                  <c:v>276.56346591108911</c:v>
                </c:pt>
                <c:pt idx="1840">
                  <c:v>276.66988178293724</c:v>
                </c:pt>
                <c:pt idx="1841">
                  <c:v>276.4819588787019</c:v>
                </c:pt>
                <c:pt idx="1842">
                  <c:v>276.50307317153755</c:v>
                </c:pt>
                <c:pt idx="1843">
                  <c:v>276.79347576428177</c:v>
                </c:pt>
                <c:pt idx="1844">
                  <c:v>276.14489782397504</c:v>
                </c:pt>
                <c:pt idx="1845">
                  <c:v>276.30188030501768</c:v>
                </c:pt>
                <c:pt idx="1846">
                  <c:v>276.24858523566962</c:v>
                </c:pt>
                <c:pt idx="1847">
                  <c:v>276.70724463030359</c:v>
                </c:pt>
                <c:pt idx="1848">
                  <c:v>276.55133415105695</c:v>
                </c:pt>
                <c:pt idx="1849">
                  <c:v>276.79575051727494</c:v>
                </c:pt>
                <c:pt idx="1850">
                  <c:v>276.77998268358022</c:v>
                </c:pt>
                <c:pt idx="1851">
                  <c:v>276.79918263294979</c:v>
                </c:pt>
                <c:pt idx="1852">
                  <c:v>276.99469961446584</c:v>
                </c:pt>
                <c:pt idx="1853">
                  <c:v>276.70819593976569</c:v>
                </c:pt>
                <c:pt idx="1854">
                  <c:v>276.68686622542384</c:v>
                </c:pt>
                <c:pt idx="1855">
                  <c:v>276.98325315008151</c:v>
                </c:pt>
                <c:pt idx="1856">
                  <c:v>277.13019891567342</c:v>
                </c:pt>
                <c:pt idx="1857">
                  <c:v>277.25007099282971</c:v>
                </c:pt>
                <c:pt idx="1858">
                  <c:v>277.22612610837245</c:v>
                </c:pt>
                <c:pt idx="1859">
                  <c:v>277.078506748162</c:v>
                </c:pt>
                <c:pt idx="1860">
                  <c:v>277.32039085003305</c:v>
                </c:pt>
                <c:pt idx="1861">
                  <c:v>276.63931682536162</c:v>
                </c:pt>
                <c:pt idx="1862">
                  <c:v>276.8776719424427</c:v>
                </c:pt>
                <c:pt idx="1863">
                  <c:v>277.43806830915327</c:v>
                </c:pt>
                <c:pt idx="1864">
                  <c:v>277.02074656885225</c:v>
                </c:pt>
                <c:pt idx="1865">
                  <c:v>276.99232680866646</c:v>
                </c:pt>
                <c:pt idx="1866">
                  <c:v>276.71001020451627</c:v>
                </c:pt>
                <c:pt idx="1867">
                  <c:v>276.86325595583952</c:v>
                </c:pt>
                <c:pt idx="1868">
                  <c:v>277.19518299580466</c:v>
                </c:pt>
                <c:pt idx="1869">
                  <c:v>277.2114787513936</c:v>
                </c:pt>
                <c:pt idx="1870">
                  <c:v>276.79587239209695</c:v>
                </c:pt>
                <c:pt idx="1871">
                  <c:v>276.99778793966306</c:v>
                </c:pt>
                <c:pt idx="1872">
                  <c:v>277.29105892050745</c:v>
                </c:pt>
                <c:pt idx="1873">
                  <c:v>276.99960727509097</c:v>
                </c:pt>
                <c:pt idx="1874">
                  <c:v>277.37635226375528</c:v>
                </c:pt>
                <c:pt idx="1875">
                  <c:v>277.08821672912217</c:v>
                </c:pt>
                <c:pt idx="1876">
                  <c:v>277.20302916645977</c:v>
                </c:pt>
                <c:pt idx="1877">
                  <c:v>277.40321371575527</c:v>
                </c:pt>
                <c:pt idx="1878">
                  <c:v>277.2058177549365</c:v>
                </c:pt>
                <c:pt idx="1879">
                  <c:v>277.05182504162713</c:v>
                </c:pt>
                <c:pt idx="1880">
                  <c:v>277.52050821058771</c:v>
                </c:pt>
                <c:pt idx="1881">
                  <c:v>277.36437602428498</c:v>
                </c:pt>
                <c:pt idx="1882">
                  <c:v>277.30305832723042</c:v>
                </c:pt>
                <c:pt idx="1883">
                  <c:v>277.58757057954165</c:v>
                </c:pt>
                <c:pt idx="1884">
                  <c:v>277.30069355214465</c:v>
                </c:pt>
                <c:pt idx="1885">
                  <c:v>277.14467067082802</c:v>
                </c:pt>
                <c:pt idx="1886">
                  <c:v>277.62166238750865</c:v>
                </c:pt>
                <c:pt idx="1887">
                  <c:v>277.41758073868743</c:v>
                </c:pt>
                <c:pt idx="1888">
                  <c:v>277.40463970928693</c:v>
                </c:pt>
                <c:pt idx="1889">
                  <c:v>277.11383804978237</c:v>
                </c:pt>
                <c:pt idx="1890">
                  <c:v>277.31676107291452</c:v>
                </c:pt>
                <c:pt idx="1891">
                  <c:v>277.64802373861528</c:v>
                </c:pt>
                <c:pt idx="1892">
                  <c:v>277.45530290403656</c:v>
                </c:pt>
                <c:pt idx="1893">
                  <c:v>277.52215758801191</c:v>
                </c:pt>
                <c:pt idx="1894">
                  <c:v>277.41102233067659</c:v>
                </c:pt>
                <c:pt idx="1895">
                  <c:v>277.30272459952033</c:v>
                </c:pt>
                <c:pt idx="1896">
                  <c:v>277.77036210422727</c:v>
                </c:pt>
                <c:pt idx="1897">
                  <c:v>277.56973231951906</c:v>
                </c:pt>
                <c:pt idx="1898">
                  <c:v>277.46086978938087</c:v>
                </c:pt>
                <c:pt idx="1899">
                  <c:v>277.88251801040474</c:v>
                </c:pt>
                <c:pt idx="1900">
                  <c:v>277.77093345674467</c:v>
                </c:pt>
                <c:pt idx="1901">
                  <c:v>277.57118179188979</c:v>
                </c:pt>
                <c:pt idx="1902">
                  <c:v>277.6914927731741</c:v>
                </c:pt>
                <c:pt idx="1903">
                  <c:v>277.62042372611506</c:v>
                </c:pt>
                <c:pt idx="1904">
                  <c:v>277.64159110752297</c:v>
                </c:pt>
                <c:pt idx="1905">
                  <c:v>277.80849449195154</c:v>
                </c:pt>
                <c:pt idx="1906">
                  <c:v>277.38336447586335</c:v>
                </c:pt>
                <c:pt idx="1907">
                  <c:v>277.62483117704346</c:v>
                </c:pt>
                <c:pt idx="1908">
                  <c:v>277.95680258752242</c:v>
                </c:pt>
                <c:pt idx="1909">
                  <c:v>277.76231393353117</c:v>
                </c:pt>
                <c:pt idx="1910">
                  <c:v>277.96031371640697</c:v>
                </c:pt>
                <c:pt idx="1911">
                  <c:v>277.67203055491723</c:v>
                </c:pt>
                <c:pt idx="1912">
                  <c:v>277.78225173225377</c:v>
                </c:pt>
                <c:pt idx="1913">
                  <c:v>277.6269961053855</c:v>
                </c:pt>
                <c:pt idx="1914">
                  <c:v>278.01208343972013</c:v>
                </c:pt>
                <c:pt idx="1915">
                  <c:v>277.80962807686791</c:v>
                </c:pt>
                <c:pt idx="1916">
                  <c:v>278.23764477312204</c:v>
                </c:pt>
                <c:pt idx="1917">
                  <c:v>278.0765345928242</c:v>
                </c:pt>
                <c:pt idx="1918">
                  <c:v>277.93384606936934</c:v>
                </c:pt>
                <c:pt idx="1919">
                  <c:v>277.86255189263585</c:v>
                </c:pt>
                <c:pt idx="1920">
                  <c:v>277.75201708474361</c:v>
                </c:pt>
                <c:pt idx="1921">
                  <c:v>277.96006876541219</c:v>
                </c:pt>
                <c:pt idx="1922">
                  <c:v>278.11777280325578</c:v>
                </c:pt>
                <c:pt idx="1923">
                  <c:v>278.08721890349779</c:v>
                </c:pt>
                <c:pt idx="1924">
                  <c:v>278.33799029644297</c:v>
                </c:pt>
                <c:pt idx="1925">
                  <c:v>278.04850534202933</c:v>
                </c:pt>
                <c:pt idx="1926">
                  <c:v>278.16204191481944</c:v>
                </c:pt>
                <c:pt idx="1927">
                  <c:v>278.15321047239416</c:v>
                </c:pt>
                <c:pt idx="1928">
                  <c:v>278.48296329500118</c:v>
                </c:pt>
                <c:pt idx="1929">
                  <c:v>278.2431576275132</c:v>
                </c:pt>
                <c:pt idx="1930">
                  <c:v>278.48932957141204</c:v>
                </c:pt>
                <c:pt idx="1931">
                  <c:v>278.29165020765407</c:v>
                </c:pt>
                <c:pt idx="1932">
                  <c:v>277.95809366298982</c:v>
                </c:pt>
                <c:pt idx="1933">
                  <c:v>278.34091087578179</c:v>
                </c:pt>
                <c:pt idx="1934">
                  <c:v>278.36649195287805</c:v>
                </c:pt>
                <c:pt idx="1935">
                  <c:v>277.76850823161777</c:v>
                </c:pt>
                <c:pt idx="1936">
                  <c:v>277.88190686373019</c:v>
                </c:pt>
                <c:pt idx="1937">
                  <c:v>278.12312947158682</c:v>
                </c:pt>
                <c:pt idx="1938">
                  <c:v>278.15563919090636</c:v>
                </c:pt>
                <c:pt idx="1939">
                  <c:v>278.18191942445986</c:v>
                </c:pt>
                <c:pt idx="1940">
                  <c:v>278.15453693355863</c:v>
                </c:pt>
                <c:pt idx="1941">
                  <c:v>278.12975657904042</c:v>
                </c:pt>
                <c:pt idx="1942">
                  <c:v>278.20852585679603</c:v>
                </c:pt>
                <c:pt idx="1943">
                  <c:v>277.91132417537443</c:v>
                </c:pt>
                <c:pt idx="1944">
                  <c:v>278.20939501437101</c:v>
                </c:pt>
                <c:pt idx="1945">
                  <c:v>278.41073745340822</c:v>
                </c:pt>
                <c:pt idx="1946">
                  <c:v>277.75633295868033</c:v>
                </c:pt>
                <c:pt idx="1947">
                  <c:v>278.36258199520171</c:v>
                </c:pt>
                <c:pt idx="1948">
                  <c:v>278.3023507948709</c:v>
                </c:pt>
                <c:pt idx="1949">
                  <c:v>278.09467303881195</c:v>
                </c:pt>
                <c:pt idx="1950">
                  <c:v>278.47497263507717</c:v>
                </c:pt>
                <c:pt idx="1951">
                  <c:v>278.24037421371423</c:v>
                </c:pt>
                <c:pt idx="1952">
                  <c:v>278.30271170761517</c:v>
                </c:pt>
                <c:pt idx="1953">
                  <c:v>278.51035123481347</c:v>
                </c:pt>
                <c:pt idx="1954">
                  <c:v>278.53124405805426</c:v>
                </c:pt>
                <c:pt idx="1955">
                  <c:v>278.50618339106029</c:v>
                </c:pt>
                <c:pt idx="1956">
                  <c:v>278.40358726141284</c:v>
                </c:pt>
                <c:pt idx="1957">
                  <c:v>278.46968365016318</c:v>
                </c:pt>
                <c:pt idx="1958">
                  <c:v>278.31915118151977</c:v>
                </c:pt>
                <c:pt idx="1959">
                  <c:v>278.7462345772567</c:v>
                </c:pt>
                <c:pt idx="1960">
                  <c:v>278.63246313846366</c:v>
                </c:pt>
                <c:pt idx="1961">
                  <c:v>278.65578674261195</c:v>
                </c:pt>
                <c:pt idx="1962">
                  <c:v>278.54595602609174</c:v>
                </c:pt>
                <c:pt idx="1963">
                  <c:v>278.65579826322193</c:v>
                </c:pt>
                <c:pt idx="1964">
                  <c:v>278.33030913893873</c:v>
                </c:pt>
                <c:pt idx="1965">
                  <c:v>278.40453168104989</c:v>
                </c:pt>
                <c:pt idx="1966">
                  <c:v>278.34589486061975</c:v>
                </c:pt>
                <c:pt idx="1967">
                  <c:v>278.58650900592488</c:v>
                </c:pt>
                <c:pt idx="1968">
                  <c:v>278.52172154364831</c:v>
                </c:pt>
                <c:pt idx="1969">
                  <c:v>278.27604343182833</c:v>
                </c:pt>
                <c:pt idx="1970">
                  <c:v>278.20943505500094</c:v>
                </c:pt>
                <c:pt idx="1971">
                  <c:v>278.37126946895728</c:v>
                </c:pt>
                <c:pt idx="1972">
                  <c:v>278.48402731564255</c:v>
                </c:pt>
                <c:pt idx="1973">
                  <c:v>278.50796345026265</c:v>
                </c:pt>
                <c:pt idx="1974">
                  <c:v>278.80684263724743</c:v>
                </c:pt>
                <c:pt idx="1975">
                  <c:v>278.82427079531311</c:v>
                </c:pt>
                <c:pt idx="1976">
                  <c:v>278.35284843129654</c:v>
                </c:pt>
                <c:pt idx="1977">
                  <c:v>278.24592482214689</c:v>
                </c:pt>
                <c:pt idx="1978">
                  <c:v>278.09087606772692</c:v>
                </c:pt>
                <c:pt idx="1979">
                  <c:v>278.47973232800121</c:v>
                </c:pt>
                <c:pt idx="1980">
                  <c:v>278.63796725616754</c:v>
                </c:pt>
                <c:pt idx="1981">
                  <c:v>278.70577559636939</c:v>
                </c:pt>
                <c:pt idx="1982">
                  <c:v>278.33233330506391</c:v>
                </c:pt>
                <c:pt idx="1983">
                  <c:v>278.22001251428912</c:v>
                </c:pt>
                <c:pt idx="1984">
                  <c:v>278.10961731303576</c:v>
                </c:pt>
                <c:pt idx="1985">
                  <c:v>278.71946216352359</c:v>
                </c:pt>
                <c:pt idx="1986">
                  <c:v>278.07167171625207</c:v>
                </c:pt>
                <c:pt idx="1987">
                  <c:v>278.23065440299189</c:v>
                </c:pt>
                <c:pt idx="1988">
                  <c:v>278.53243744195373</c:v>
                </c:pt>
                <c:pt idx="1989">
                  <c:v>278.42058031144069</c:v>
                </c:pt>
                <c:pt idx="1990">
                  <c:v>278.39431483650134</c:v>
                </c:pt>
                <c:pt idx="1991">
                  <c:v>278.50737813967521</c:v>
                </c:pt>
                <c:pt idx="1992">
                  <c:v>278.71245261700523</c:v>
                </c:pt>
                <c:pt idx="1993">
                  <c:v>278.28625444037431</c:v>
                </c:pt>
                <c:pt idx="1994">
                  <c:v>277.86341094750475</c:v>
                </c:pt>
                <c:pt idx="1995">
                  <c:v>278.55720742014307</c:v>
                </c:pt>
                <c:pt idx="1996">
                  <c:v>278.17826710165843</c:v>
                </c:pt>
                <c:pt idx="1997">
                  <c:v>278.51167245723303</c:v>
                </c:pt>
                <c:pt idx="1998">
                  <c:v>278.10150530221608</c:v>
                </c:pt>
                <c:pt idx="1999">
                  <c:v>278.2038193284352</c:v>
                </c:pt>
                <c:pt idx="2000">
                  <c:v>278.27483328474688</c:v>
                </c:pt>
                <c:pt idx="2001">
                  <c:v>278.57132058494693</c:v>
                </c:pt>
                <c:pt idx="2002">
                  <c:v>278.32343011461222</c:v>
                </c:pt>
                <c:pt idx="2003">
                  <c:v>278.13058185951218</c:v>
                </c:pt>
                <c:pt idx="2004">
                  <c:v>278.05997393249481</c:v>
                </c:pt>
                <c:pt idx="2005">
                  <c:v>278.62935098634472</c:v>
                </c:pt>
                <c:pt idx="2006">
                  <c:v>278.38395038290474</c:v>
                </c:pt>
                <c:pt idx="2007">
                  <c:v>278.35690303712516</c:v>
                </c:pt>
                <c:pt idx="2008">
                  <c:v>278.39474977542318</c:v>
                </c:pt>
                <c:pt idx="2009">
                  <c:v>278.05280195863872</c:v>
                </c:pt>
                <c:pt idx="2010">
                  <c:v>278.29645705591832</c:v>
                </c:pt>
                <c:pt idx="2011">
                  <c:v>278.32235627637084</c:v>
                </c:pt>
                <c:pt idx="2012">
                  <c:v>278.08237517553766</c:v>
                </c:pt>
                <c:pt idx="2013">
                  <c:v>278.19670500316374</c:v>
                </c:pt>
                <c:pt idx="2014">
                  <c:v>278.08792011191679</c:v>
                </c:pt>
                <c:pt idx="2015">
                  <c:v>277.80114448530333</c:v>
                </c:pt>
                <c:pt idx="2016">
                  <c:v>278.14030659117947</c:v>
                </c:pt>
                <c:pt idx="2017">
                  <c:v>277.9823195168114</c:v>
                </c:pt>
                <c:pt idx="2018">
                  <c:v>278.32238395001673</c:v>
                </c:pt>
                <c:pt idx="2019">
                  <c:v>277.8952274302315</c:v>
                </c:pt>
                <c:pt idx="2020">
                  <c:v>278.28576763138346</c:v>
                </c:pt>
                <c:pt idx="2021">
                  <c:v>277.89970810609026</c:v>
                </c:pt>
                <c:pt idx="2022">
                  <c:v>277.87495772734042</c:v>
                </c:pt>
                <c:pt idx="2023">
                  <c:v>278.04606280056544</c:v>
                </c:pt>
                <c:pt idx="2024">
                  <c:v>277.97212083234376</c:v>
                </c:pt>
                <c:pt idx="2025">
                  <c:v>278.08887065936267</c:v>
                </c:pt>
                <c:pt idx="2026">
                  <c:v>277.9765755504788</c:v>
                </c:pt>
                <c:pt idx="2027">
                  <c:v>278.13879088259768</c:v>
                </c:pt>
                <c:pt idx="2028">
                  <c:v>277.94448525378135</c:v>
                </c:pt>
                <c:pt idx="2029">
                  <c:v>277.8732641727135</c:v>
                </c:pt>
                <c:pt idx="2030">
                  <c:v>277.94454722510369</c:v>
                </c:pt>
                <c:pt idx="2031">
                  <c:v>278.24072363829981</c:v>
                </c:pt>
                <c:pt idx="2032">
                  <c:v>277.95578227015045</c:v>
                </c:pt>
                <c:pt idx="2033">
                  <c:v>277.84114613664087</c:v>
                </c:pt>
                <c:pt idx="2034">
                  <c:v>277.83329212518618</c:v>
                </c:pt>
                <c:pt idx="2035">
                  <c:v>277.98507485218499</c:v>
                </c:pt>
                <c:pt idx="2036">
                  <c:v>277.60804123752598</c:v>
                </c:pt>
                <c:pt idx="2037">
                  <c:v>277.71807175036992</c:v>
                </c:pt>
                <c:pt idx="2038">
                  <c:v>277.79191598317772</c:v>
                </c:pt>
                <c:pt idx="2039">
                  <c:v>277.8216678767094</c:v>
                </c:pt>
                <c:pt idx="2040">
                  <c:v>277.66252866556852</c:v>
                </c:pt>
                <c:pt idx="2041">
                  <c:v>277.50782170579413</c:v>
                </c:pt>
                <c:pt idx="2042">
                  <c:v>277.5375904197802</c:v>
                </c:pt>
                <c:pt idx="2043">
                  <c:v>277.69768901014913</c:v>
                </c:pt>
                <c:pt idx="2044">
                  <c:v>277.53926892497486</c:v>
                </c:pt>
                <c:pt idx="2045">
                  <c:v>277.06455747617741</c:v>
                </c:pt>
                <c:pt idx="2046">
                  <c:v>277.45337137797191</c:v>
                </c:pt>
                <c:pt idx="2047">
                  <c:v>277.07959797934217</c:v>
                </c:pt>
                <c:pt idx="2048">
                  <c:v>277.59961805266715</c:v>
                </c:pt>
                <c:pt idx="2049">
                  <c:v>277.26127570430515</c:v>
                </c:pt>
                <c:pt idx="2050">
                  <c:v>277.28420493913791</c:v>
                </c:pt>
                <c:pt idx="2051">
                  <c:v>277.39801215173463</c:v>
                </c:pt>
                <c:pt idx="2052">
                  <c:v>277.24742383454782</c:v>
                </c:pt>
                <c:pt idx="2053">
                  <c:v>277.05353178891062</c:v>
                </c:pt>
                <c:pt idx="2054">
                  <c:v>277.38859713742698</c:v>
                </c:pt>
                <c:pt idx="2055">
                  <c:v>277.32581570413305</c:v>
                </c:pt>
                <c:pt idx="2056">
                  <c:v>277.34667515290039</c:v>
                </c:pt>
                <c:pt idx="2057">
                  <c:v>277.1900987053491</c:v>
                </c:pt>
                <c:pt idx="2058">
                  <c:v>277.03164487712814</c:v>
                </c:pt>
                <c:pt idx="2059">
                  <c:v>276.79189486810822</c:v>
                </c:pt>
                <c:pt idx="2060">
                  <c:v>276.81438668613123</c:v>
                </c:pt>
                <c:pt idx="2061">
                  <c:v>277.06271779611558</c:v>
                </c:pt>
                <c:pt idx="2062">
                  <c:v>277.18031302964994</c:v>
                </c:pt>
                <c:pt idx="2063">
                  <c:v>276.7954350472599</c:v>
                </c:pt>
                <c:pt idx="2064">
                  <c:v>276.5549981903481</c:v>
                </c:pt>
                <c:pt idx="2065">
                  <c:v>276.71001021216807</c:v>
                </c:pt>
                <c:pt idx="2066">
                  <c:v>276.42479147615336</c:v>
                </c:pt>
                <c:pt idx="2067">
                  <c:v>276.71763419048165</c:v>
                </c:pt>
                <c:pt idx="2068">
                  <c:v>276.65615633354633</c:v>
                </c:pt>
                <c:pt idx="2069">
                  <c:v>276.36516308792966</c:v>
                </c:pt>
                <c:pt idx="2070">
                  <c:v>276.47950062017054</c:v>
                </c:pt>
                <c:pt idx="2071">
                  <c:v>276.23404558007542</c:v>
                </c:pt>
                <c:pt idx="2072">
                  <c:v>276.39606031849843</c:v>
                </c:pt>
                <c:pt idx="2073">
                  <c:v>276.20235044266468</c:v>
                </c:pt>
                <c:pt idx="2074">
                  <c:v>276.16819437025913</c:v>
                </c:pt>
                <c:pt idx="2075">
                  <c:v>276.3778170785323</c:v>
                </c:pt>
                <c:pt idx="2076">
                  <c:v>275.90730549713527</c:v>
                </c:pt>
                <c:pt idx="2077">
                  <c:v>276.24943549325747</c:v>
                </c:pt>
                <c:pt idx="2078">
                  <c:v>275.77645075574742</c:v>
                </c:pt>
                <c:pt idx="2079">
                  <c:v>275.89315668477349</c:v>
                </c:pt>
                <c:pt idx="2080">
                  <c:v>275.9182763679413</c:v>
                </c:pt>
                <c:pt idx="2081">
                  <c:v>275.99177356229438</c:v>
                </c:pt>
                <c:pt idx="2082">
                  <c:v>275.65447799705373</c:v>
                </c:pt>
                <c:pt idx="2083">
                  <c:v>275.58246587801654</c:v>
                </c:pt>
                <c:pt idx="2084">
                  <c:v>275.56081319806435</c:v>
                </c:pt>
                <c:pt idx="2085">
                  <c:v>275.6820339570138</c:v>
                </c:pt>
                <c:pt idx="2086">
                  <c:v>275.47995606084015</c:v>
                </c:pt>
                <c:pt idx="2087">
                  <c:v>275.32677175696148</c:v>
                </c:pt>
                <c:pt idx="2088">
                  <c:v>275.34876915877732</c:v>
                </c:pt>
                <c:pt idx="2089">
                  <c:v>274.96677819664757</c:v>
                </c:pt>
                <c:pt idx="2090">
                  <c:v>275.22350695651988</c:v>
                </c:pt>
                <c:pt idx="2091">
                  <c:v>274.97756852088696</c:v>
                </c:pt>
                <c:pt idx="2092">
                  <c:v>275.23108826067477</c:v>
                </c:pt>
                <c:pt idx="2093">
                  <c:v>275.21413307013557</c:v>
                </c:pt>
                <c:pt idx="2094">
                  <c:v>274.88828330641076</c:v>
                </c:pt>
                <c:pt idx="2095">
                  <c:v>274.54071646391242</c:v>
                </c:pt>
                <c:pt idx="2096">
                  <c:v>274.57074859392787</c:v>
                </c:pt>
                <c:pt idx="2097">
                  <c:v>274.04717859499272</c:v>
                </c:pt>
                <c:pt idx="2098">
                  <c:v>274.5719153120304</c:v>
                </c:pt>
                <c:pt idx="2099">
                  <c:v>274.23893568199384</c:v>
                </c:pt>
                <c:pt idx="2100">
                  <c:v>274.25983525705141</c:v>
                </c:pt>
                <c:pt idx="2101">
                  <c:v>274.24475271201362</c:v>
                </c:pt>
                <c:pt idx="2102">
                  <c:v>273.95453854015921</c:v>
                </c:pt>
                <c:pt idx="2103">
                  <c:v>273.65872837312043</c:v>
                </c:pt>
                <c:pt idx="2104">
                  <c:v>273.68867764255555</c:v>
                </c:pt>
                <c:pt idx="2105">
                  <c:v>273.44228148729201</c:v>
                </c:pt>
                <c:pt idx="2106">
                  <c:v>273.42165223029104</c:v>
                </c:pt>
                <c:pt idx="2107">
                  <c:v>273.76791841778896</c:v>
                </c:pt>
                <c:pt idx="2108">
                  <c:v>273.29219043029235</c:v>
                </c:pt>
                <c:pt idx="2109">
                  <c:v>272.54451002574115</c:v>
                </c:pt>
                <c:pt idx="2110">
                  <c:v>272.66215788327065</c:v>
                </c:pt>
                <c:pt idx="2111">
                  <c:v>272.68472699274116</c:v>
                </c:pt>
                <c:pt idx="2112">
                  <c:v>272.57323545432911</c:v>
                </c:pt>
                <c:pt idx="2113">
                  <c:v>272.55455222190164</c:v>
                </c:pt>
                <c:pt idx="2114">
                  <c:v>271.89558763252245</c:v>
                </c:pt>
                <c:pt idx="2115">
                  <c:v>272.05255742823584</c:v>
                </c:pt>
                <c:pt idx="2116">
                  <c:v>271.85884823881912</c:v>
                </c:pt>
                <c:pt idx="2117">
                  <c:v>271.60483183705048</c:v>
                </c:pt>
                <c:pt idx="2118">
                  <c:v>271.14450599496905</c:v>
                </c:pt>
                <c:pt idx="2119">
                  <c:v>271.20932562700659</c:v>
                </c:pt>
                <c:pt idx="2120">
                  <c:v>270.68798086197592</c:v>
                </c:pt>
                <c:pt idx="2121">
                  <c:v>270.58605453416465</c:v>
                </c:pt>
                <c:pt idx="2122">
                  <c:v>270.19995136572425</c:v>
                </c:pt>
                <c:pt idx="2123">
                  <c:v>270.10217136588398</c:v>
                </c:pt>
                <c:pt idx="2124">
                  <c:v>269.71196299775602</c:v>
                </c:pt>
                <c:pt idx="2125">
                  <c:v>269.42019730550606</c:v>
                </c:pt>
                <c:pt idx="2126">
                  <c:v>268.7204416639392</c:v>
                </c:pt>
                <c:pt idx="2127">
                  <c:v>268.47173787668146</c:v>
                </c:pt>
                <c:pt idx="2128">
                  <c:v>268.0482591687985</c:v>
                </c:pt>
                <c:pt idx="2129">
                  <c:v>267.80577176049263</c:v>
                </c:pt>
                <c:pt idx="2130">
                  <c:v>267.2827799284301</c:v>
                </c:pt>
                <c:pt idx="2131">
                  <c:v>266.54518768623217</c:v>
                </c:pt>
                <c:pt idx="2132">
                  <c:v>266.07275566187656</c:v>
                </c:pt>
                <c:pt idx="2133">
                  <c:v>265.28479646803004</c:v>
                </c:pt>
                <c:pt idx="2134">
                  <c:v>264.95589533979438</c:v>
                </c:pt>
                <c:pt idx="2135">
                  <c:v>264.17839026948968</c:v>
                </c:pt>
                <c:pt idx="2136">
                  <c:v>263.33141617278511</c:v>
                </c:pt>
                <c:pt idx="2137">
                  <c:v>261.63481379502042</c:v>
                </c:pt>
                <c:pt idx="2138">
                  <c:v>260.8451599385732</c:v>
                </c:pt>
                <c:pt idx="2139">
                  <c:v>259.86754609355893</c:v>
                </c:pt>
                <c:pt idx="2140">
                  <c:v>258.71195218760454</c:v>
                </c:pt>
                <c:pt idx="2141">
                  <c:v>258.87154166079233</c:v>
                </c:pt>
                <c:pt idx="2142">
                  <c:v>257.03449365478969</c:v>
                </c:pt>
                <c:pt idx="2143">
                  <c:v>255.5649359229235</c:v>
                </c:pt>
                <c:pt idx="2144">
                  <c:v>249.84413290563731</c:v>
                </c:pt>
              </c:numCache>
            </c:numRef>
          </c:yVal>
          <c:smooth val="0"/>
        </c:ser>
        <c:ser>
          <c:idx val="9"/>
          <c:order val="9"/>
          <c:tx>
            <c:v>6060-45-A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I$10:$I$2109</c:f>
              <c:numCache>
                <c:formatCode>0.0000</c:formatCode>
                <c:ptCount val="2100"/>
                <c:pt idx="0">
                  <c:v>-2.9461405804710031E-6</c:v>
                </c:pt>
                <c:pt idx="1">
                  <c:v>2.7803636727559229E-5</c:v>
                </c:pt>
                <c:pt idx="2">
                  <c:v>1.7017561691704589E-5</c:v>
                </c:pt>
                <c:pt idx="3">
                  <c:v>2.2119309119095558E-5</c:v>
                </c:pt>
                <c:pt idx="4">
                  <c:v>2.2043851071596856E-5</c:v>
                </c:pt>
                <c:pt idx="5">
                  <c:v>1.0979383326902343E-5</c:v>
                </c:pt>
                <c:pt idx="6">
                  <c:v>7.3335063454149993E-6</c:v>
                </c:pt>
                <c:pt idx="7">
                  <c:v>1.7814885787173874E-5</c:v>
                </c:pt>
                <c:pt idx="8">
                  <c:v>-2.6677917029983862E-6</c:v>
                </c:pt>
                <c:pt idx="9">
                  <c:v>1.8321554866846815E-5</c:v>
                </c:pt>
                <c:pt idx="10">
                  <c:v>1.4916315124823025E-5</c:v>
                </c:pt>
                <c:pt idx="11">
                  <c:v>2.1473947574087439E-5</c:v>
                </c:pt>
                <c:pt idx="12">
                  <c:v>4.9788712685649712E-6</c:v>
                </c:pt>
                <c:pt idx="13">
                  <c:v>1.6240299368207446E-6</c:v>
                </c:pt>
                <c:pt idx="14">
                  <c:v>9.0810683596600075E-6</c:v>
                </c:pt>
                <c:pt idx="15">
                  <c:v>1.3233100336669397E-5</c:v>
                </c:pt>
                <c:pt idx="16">
                  <c:v>2.1967896373362846E-5</c:v>
                </c:pt>
                <c:pt idx="17">
                  <c:v>5.2455354798524214E-6</c:v>
                </c:pt>
                <c:pt idx="18">
                  <c:v>-1.1337715690304807E-5</c:v>
                </c:pt>
                <c:pt idx="19">
                  <c:v>-1.1590470828468011E-5</c:v>
                </c:pt>
                <c:pt idx="20">
                  <c:v>5.2200997742615583E-6</c:v>
                </c:pt>
                <c:pt idx="21">
                  <c:v>-6.4522354393959313E-6</c:v>
                </c:pt>
                <c:pt idx="22">
                  <c:v>-5.058901194121461E-6</c:v>
                </c:pt>
                <c:pt idx="23">
                  <c:v>-1.0715673843180715E-5</c:v>
                </c:pt>
                <c:pt idx="24">
                  <c:v>-1.0767179256133825E-5</c:v>
                </c:pt>
                <c:pt idx="25">
                  <c:v>-1.55529507187301E-5</c:v>
                </c:pt>
                <c:pt idx="26">
                  <c:v>-9.2243090129744276E-6</c:v>
                </c:pt>
                <c:pt idx="27">
                  <c:v>-2.2576784145567897E-5</c:v>
                </c:pt>
                <c:pt idx="28">
                  <c:v>-5.3366747156666852E-6</c:v>
                </c:pt>
                <c:pt idx="29">
                  <c:v>-1.7044847927837117E-5</c:v>
                </c:pt>
                <c:pt idx="30">
                  <c:v>-1.6984697983487257E-5</c:v>
                </c:pt>
                <c:pt idx="31">
                  <c:v>-1.5907264448412318E-5</c:v>
                </c:pt>
                <c:pt idx="32">
                  <c:v>-1.3223850165842617E-5</c:v>
                </c:pt>
                <c:pt idx="33">
                  <c:v>-5.1342484642484334E-6</c:v>
                </c:pt>
                <c:pt idx="34">
                  <c:v>-1.6968432940549145E-5</c:v>
                </c:pt>
                <c:pt idx="35">
                  <c:v>1.0652720889065323E-5</c:v>
                </c:pt>
                <c:pt idx="36">
                  <c:v>-2.6109000265492401E-5</c:v>
                </c:pt>
                <c:pt idx="37">
                  <c:v>-6.2462529946976038E-6</c:v>
                </c:pt>
                <c:pt idx="38">
                  <c:v>-4.7920519082080157E-5</c:v>
                </c:pt>
                <c:pt idx="39">
                  <c:v>-2.7487820821164682E-5</c:v>
                </c:pt>
                <c:pt idx="40">
                  <c:v>-1.0828117350317291E-5</c:v>
                </c:pt>
                <c:pt idx="41">
                  <c:v>1.4830631361456082E-5</c:v>
                </c:pt>
                <c:pt idx="42">
                  <c:v>-1.1258083188417743E-5</c:v>
                </c:pt>
                <c:pt idx="43">
                  <c:v>-1.0359046048671997E-5</c:v>
                </c:pt>
                <c:pt idx="44">
                  <c:v>-1.7562103341916651E-5</c:v>
                </c:pt>
                <c:pt idx="45">
                  <c:v>-3.3537698231424956E-5</c:v>
                </c:pt>
                <c:pt idx="46">
                  <c:v>-2.7144872675160409E-5</c:v>
                </c:pt>
                <c:pt idx="47">
                  <c:v>-2.5764981730098185E-5</c:v>
                </c:pt>
                <c:pt idx="48">
                  <c:v>-2.9283463789985153E-5</c:v>
                </c:pt>
                <c:pt idx="49">
                  <c:v>-3.3712778977409004E-5</c:v>
                </c:pt>
                <c:pt idx="50">
                  <c:v>-2.0257336062161734E-5</c:v>
                </c:pt>
                <c:pt idx="51">
                  <c:v>-2.5042869302593592E-5</c:v>
                </c:pt>
                <c:pt idx="52">
                  <c:v>-1.5244801348079614E-5</c:v>
                </c:pt>
                <c:pt idx="53">
                  <c:v>-2.1877967411299317E-5</c:v>
                </c:pt>
                <c:pt idx="54">
                  <c:v>-2.9156308731887498E-5</c:v>
                </c:pt>
                <c:pt idx="55">
                  <c:v>-9.5866145932896443E-6</c:v>
                </c:pt>
                <c:pt idx="56">
                  <c:v>-1.7346009180091847E-5</c:v>
                </c:pt>
                <c:pt idx="57">
                  <c:v>-5.6371921123278638E-6</c:v>
                </c:pt>
                <c:pt idx="58">
                  <c:v>-1.2649404813518427E-5</c:v>
                </c:pt>
                <c:pt idx="59">
                  <c:v>-2.4345926244769277E-6</c:v>
                </c:pt>
                <c:pt idx="60">
                  <c:v>-1.1801623402170602E-5</c:v>
                </c:pt>
                <c:pt idx="61">
                  <c:v>-1.0447064130503144E-5</c:v>
                </c:pt>
                <c:pt idx="62">
                  <c:v>-1.5282639622141155E-5</c:v>
                </c:pt>
                <c:pt idx="63">
                  <c:v>-2.1232215095648994E-5</c:v>
                </c:pt>
                <c:pt idx="64">
                  <c:v>-1.4447463397032273E-5</c:v>
                </c:pt>
                <c:pt idx="65">
                  <c:v>-2.7383692497025257E-5</c:v>
                </c:pt>
                <c:pt idx="66">
                  <c:v>3.818709171879359E-6</c:v>
                </c:pt>
                <c:pt idx="67">
                  <c:v>-1.0510724369312125E-5</c:v>
                </c:pt>
                <c:pt idx="68">
                  <c:v>-1.3573490119694938E-5</c:v>
                </c:pt>
                <c:pt idx="69">
                  <c:v>-2.4193778061173639E-5</c:v>
                </c:pt>
                <c:pt idx="70">
                  <c:v>-2.0079636559564387E-5</c:v>
                </c:pt>
                <c:pt idx="71">
                  <c:v>-7.1809997732362403E-6</c:v>
                </c:pt>
                <c:pt idx="72">
                  <c:v>-1.7864610541480569E-5</c:v>
                </c:pt>
                <c:pt idx="73">
                  <c:v>-3.5168247231997163E-5</c:v>
                </c:pt>
                <c:pt idx="74">
                  <c:v>-3.2294845310654495E-5</c:v>
                </c:pt>
                <c:pt idx="75">
                  <c:v>-2.6763196523642528E-5</c:v>
                </c:pt>
                <c:pt idx="76">
                  <c:v>-2.1130134913521933E-5</c:v>
                </c:pt>
                <c:pt idx="77">
                  <c:v>-3.6066945159018762E-5</c:v>
                </c:pt>
                <c:pt idx="78">
                  <c:v>-1.2560841741903496E-5</c:v>
                </c:pt>
                <c:pt idx="79">
                  <c:v>-1.8218796835763375E-5</c:v>
                </c:pt>
                <c:pt idx="80">
                  <c:v>-2.1547781062192539E-5</c:v>
                </c:pt>
                <c:pt idx="81">
                  <c:v>2.2996488985622834E-6</c:v>
                </c:pt>
                <c:pt idx="82">
                  <c:v>-8.44672729093709E-6</c:v>
                </c:pt>
                <c:pt idx="83">
                  <c:v>-3.3826002391738884E-5</c:v>
                </c:pt>
                <c:pt idx="84">
                  <c:v>-1.9661675416952334E-5</c:v>
                </c:pt>
                <c:pt idx="85">
                  <c:v>-3.2977708821369885E-5</c:v>
                </c:pt>
                <c:pt idx="86">
                  <c:v>-5.9663817765735609E-6</c:v>
                </c:pt>
                <c:pt idx="87">
                  <c:v>-1.4446825220591869E-5</c:v>
                </c:pt>
                <c:pt idx="88">
                  <c:v>-1.9839217059635115E-5</c:v>
                </c:pt>
                <c:pt idx="89">
                  <c:v>-3.0889237791356032E-5</c:v>
                </c:pt>
                <c:pt idx="90">
                  <c:v>-1.2143387183516323E-5</c:v>
                </c:pt>
                <c:pt idx="91">
                  <c:v>-2.1307564571018114E-5</c:v>
                </c:pt>
                <c:pt idx="92">
                  <c:v>-1.2485703763707683E-5</c:v>
                </c:pt>
                <c:pt idx="93">
                  <c:v>-1.8548561387245446E-5</c:v>
                </c:pt>
                <c:pt idx="94">
                  <c:v>1.5754593650411475E-6</c:v>
                </c:pt>
                <c:pt idx="95">
                  <c:v>-5.7698422463553536E-5</c:v>
                </c:pt>
                <c:pt idx="96">
                  <c:v>3.1545223969392454E-5</c:v>
                </c:pt>
                <c:pt idx="97">
                  <c:v>-1.9955015968116458E-5</c:v>
                </c:pt>
                <c:pt idx="98">
                  <c:v>-5.1091618958961155E-5</c:v>
                </c:pt>
                <c:pt idx="99">
                  <c:v>-5.2446554824878253E-5</c:v>
                </c:pt>
                <c:pt idx="100">
                  <c:v>-6.3205355329996548E-5</c:v>
                </c:pt>
                <c:pt idx="101">
                  <c:v>-5.8016449197077262E-5</c:v>
                </c:pt>
                <c:pt idx="102">
                  <c:v>-4.4763831307740329E-5</c:v>
                </c:pt>
                <c:pt idx="103">
                  <c:v>-1.6438624601005649E-5</c:v>
                </c:pt>
                <c:pt idx="104">
                  <c:v>-3.0549814725336005E-5</c:v>
                </c:pt>
                <c:pt idx="105">
                  <c:v>-3.5754512211599588E-5</c:v>
                </c:pt>
                <c:pt idx="106">
                  <c:v>-6.5788768640320474E-5</c:v>
                </c:pt>
                <c:pt idx="107">
                  <c:v>-4.8550495072947523E-5</c:v>
                </c:pt>
                <c:pt idx="108">
                  <c:v>-5.1424698176886165E-5</c:v>
                </c:pt>
                <c:pt idx="109">
                  <c:v>3.9239878779519769E-5</c:v>
                </c:pt>
                <c:pt idx="110">
                  <c:v>-1.5724731055502512E-5</c:v>
                </c:pt>
                <c:pt idx="111">
                  <c:v>-8.5995112018800112E-6</c:v>
                </c:pt>
                <c:pt idx="112">
                  <c:v>-4.5833190989372951E-5</c:v>
                </c:pt>
                <c:pt idx="113">
                  <c:v>-5.0631219188172682E-5</c:v>
                </c:pt>
                <c:pt idx="114">
                  <c:v>-3.7773276233811791E-5</c:v>
                </c:pt>
                <c:pt idx="115">
                  <c:v>-3.7773276233811791E-5</c:v>
                </c:pt>
                <c:pt idx="116">
                  <c:v>-3.7471435725439176E-5</c:v>
                </c:pt>
                <c:pt idx="117">
                  <c:v>-5.3002154602237227E-5</c:v>
                </c:pt>
                <c:pt idx="118">
                  <c:v>-5.5509909299931602E-5</c:v>
                </c:pt>
                <c:pt idx="119">
                  <c:v>-4.9005836166292127E-5</c:v>
                </c:pt>
                <c:pt idx="120">
                  <c:v>-2.7430611708904016E-5</c:v>
                </c:pt>
                <c:pt idx="121">
                  <c:v>-3.2053847985362443E-5</c:v>
                </c:pt>
                <c:pt idx="122">
                  <c:v>-4.5659982652440027E-5</c:v>
                </c:pt>
                <c:pt idx="123">
                  <c:v>-5.38175491070219E-5</c:v>
                </c:pt>
                <c:pt idx="124">
                  <c:v>-2.9133507121686014E-5</c:v>
                </c:pt>
                <c:pt idx="125">
                  <c:v>-2.7690995902696194E-5</c:v>
                </c:pt>
                <c:pt idx="126">
                  <c:v>-3.0413582809191608E-5</c:v>
                </c:pt>
                <c:pt idx="127">
                  <c:v>-5.9085813508893314E-5</c:v>
                </c:pt>
                <c:pt idx="128">
                  <c:v>-3.8537167954346259E-5</c:v>
                </c:pt>
                <c:pt idx="129">
                  <c:v>-6.3404266005726348E-5</c:v>
                </c:pt>
                <c:pt idx="130">
                  <c:v>-6.41685960279638E-5</c:v>
                </c:pt>
                <c:pt idx="131">
                  <c:v>-4.5167656390874335E-5</c:v>
                </c:pt>
                <c:pt idx="132">
                  <c:v>-4.4530666539919811E-5</c:v>
                </c:pt>
                <c:pt idx="133">
                  <c:v>-2.9889627348123548E-5</c:v>
                </c:pt>
                <c:pt idx="134">
                  <c:v>-2.8995143810713747E-5</c:v>
                </c:pt>
                <c:pt idx="135">
                  <c:v>-3.2869168541742452E-5</c:v>
                </c:pt>
                <c:pt idx="136">
                  <c:v>-3.6900890399750542E-5</c:v>
                </c:pt>
                <c:pt idx="137">
                  <c:v>-4.4044871931857418E-5</c:v>
                </c:pt>
                <c:pt idx="138">
                  <c:v>-3.1523855940733807E-5</c:v>
                </c:pt>
                <c:pt idx="139">
                  <c:v>-3.5592576958272208E-5</c:v>
                </c:pt>
                <c:pt idx="140">
                  <c:v>-4.7746392625699517E-5</c:v>
                </c:pt>
                <c:pt idx="141">
                  <c:v>-3.0974075175728346E-5</c:v>
                </c:pt>
                <c:pt idx="142">
                  <c:v>-3.6864962720581645E-5</c:v>
                </c:pt>
                <c:pt idx="143">
                  <c:v>-4.6410840019215521E-5</c:v>
                </c:pt>
                <c:pt idx="144">
                  <c:v>-5.9282963225624227E-5</c:v>
                </c:pt>
                <c:pt idx="145">
                  <c:v>-7.2096053854425214E-5</c:v>
                </c:pt>
                <c:pt idx="146">
                  <c:v>-4.5058576777738798E-5</c:v>
                </c:pt>
                <c:pt idx="147">
                  <c:v>-4.1975377276180054E-5</c:v>
                </c:pt>
                <c:pt idx="148">
                  <c:v>-2.2933349111232319E-5</c:v>
                </c:pt>
                <c:pt idx="149">
                  <c:v>-1.3260421113674007E-5</c:v>
                </c:pt>
                <c:pt idx="150">
                  <c:v>-3.9497707744083274E-5</c:v>
                </c:pt>
                <c:pt idx="151">
                  <c:v>-4.5345120568698546E-5</c:v>
                </c:pt>
                <c:pt idx="152">
                  <c:v>-2.7179475807877587E-5</c:v>
                </c:pt>
                <c:pt idx="153">
                  <c:v>-2.8657939735092443E-5</c:v>
                </c:pt>
                <c:pt idx="154">
                  <c:v>-2.804937048445132E-5</c:v>
                </c:pt>
                <c:pt idx="155">
                  <c:v>-2.5904373205865505E-6</c:v>
                </c:pt>
                <c:pt idx="156">
                  <c:v>-2.9072007950527276E-5</c:v>
                </c:pt>
                <c:pt idx="157">
                  <c:v>-2.4309618340255653E-5</c:v>
                </c:pt>
                <c:pt idx="158">
                  <c:v>-3.8525407672924798E-5</c:v>
                </c:pt>
                <c:pt idx="159">
                  <c:v>-4.7820999899403686E-5</c:v>
                </c:pt>
                <c:pt idx="160">
                  <c:v>-1.0005460976348236E-5</c:v>
                </c:pt>
                <c:pt idx="161">
                  <c:v>-2.3445357909834016E-5</c:v>
                </c:pt>
                <c:pt idx="162">
                  <c:v>-1.8392486232031305E-5</c:v>
                </c:pt>
                <c:pt idx="163">
                  <c:v>-1.0498451784378957E-5</c:v>
                </c:pt>
                <c:pt idx="164">
                  <c:v>-1.4696111129400085E-5</c:v>
                </c:pt>
                <c:pt idx="165">
                  <c:v>-2.2319073957984188E-5</c:v>
                </c:pt>
                <c:pt idx="166">
                  <c:v>-1.3071522084522557E-5</c:v>
                </c:pt>
                <c:pt idx="167">
                  <c:v>-3.0666267360647667E-5</c:v>
                </c:pt>
                <c:pt idx="168">
                  <c:v>-1.6938976811788878E-5</c:v>
                </c:pt>
                <c:pt idx="169">
                  <c:v>-1.8908687492675625E-5</c:v>
                </c:pt>
                <c:pt idx="170">
                  <c:v>-2.1694495505175139E-5</c:v>
                </c:pt>
                <c:pt idx="171">
                  <c:v>-9.7891926759447086E-6</c:v>
                </c:pt>
                <c:pt idx="172">
                  <c:v>-2.5920132230439837E-5</c:v>
                </c:pt>
                <c:pt idx="173">
                  <c:v>-1.1786024550814356E-5</c:v>
                </c:pt>
                <c:pt idx="174">
                  <c:v>-2.1796585910111694E-5</c:v>
                </c:pt>
                <c:pt idx="175">
                  <c:v>-2.304771277823075E-5</c:v>
                </c:pt>
                <c:pt idx="176">
                  <c:v>-1.6483637358376442E-5</c:v>
                </c:pt>
                <c:pt idx="177">
                  <c:v>-3.4741982138135493E-5</c:v>
                </c:pt>
                <c:pt idx="178">
                  <c:v>-6.8569987557585066E-6</c:v>
                </c:pt>
                <c:pt idx="179">
                  <c:v>-1.9374317780456308E-5</c:v>
                </c:pt>
                <c:pt idx="180">
                  <c:v>-7.7504954709107718E-6</c:v>
                </c:pt>
                <c:pt idx="181">
                  <c:v>-3.0539683176339068E-6</c:v>
                </c:pt>
                <c:pt idx="182">
                  <c:v>-2.9866396336014275E-5</c:v>
                </c:pt>
                <c:pt idx="183">
                  <c:v>-3.2958102345365396E-5</c:v>
                </c:pt>
                <c:pt idx="184">
                  <c:v>-4.0776763789346945E-5</c:v>
                </c:pt>
                <c:pt idx="185">
                  <c:v>-1.2939460683438668E-5</c:v>
                </c:pt>
                <c:pt idx="186">
                  <c:v>-1.1333358435688121E-5</c:v>
                </c:pt>
                <c:pt idx="187">
                  <c:v>-4.7651807899652459E-6</c:v>
                </c:pt>
                <c:pt idx="188">
                  <c:v>-1.3353199876003463E-5</c:v>
                </c:pt>
                <c:pt idx="189">
                  <c:v>-2.1719937007475204E-5</c:v>
                </c:pt>
                <c:pt idx="190">
                  <c:v>-2.8971826444880878E-5</c:v>
                </c:pt>
                <c:pt idx="191">
                  <c:v>-9.9364943477234496E-6</c:v>
                </c:pt>
                <c:pt idx="192">
                  <c:v>-1.8124946808721815E-5</c:v>
                </c:pt>
                <c:pt idx="193">
                  <c:v>-2.1608504073341011E-5</c:v>
                </c:pt>
                <c:pt idx="194">
                  <c:v>-2.5894706277000256E-5</c:v>
                </c:pt>
                <c:pt idx="195">
                  <c:v>-4.0739823210508147E-5</c:v>
                </c:pt>
                <c:pt idx="196">
                  <c:v>-1.0065477487862691E-5</c:v>
                </c:pt>
                <c:pt idx="197">
                  <c:v>-2.0892463951903808E-5</c:v>
                </c:pt>
                <c:pt idx="198">
                  <c:v>-2.4831382482265159E-5</c:v>
                </c:pt>
                <c:pt idx="199">
                  <c:v>-1.9706104479951577E-5</c:v>
                </c:pt>
                <c:pt idx="200">
                  <c:v>-2.4272439226982246E-5</c:v>
                </c:pt>
                <c:pt idx="201">
                  <c:v>-3.158877939774549E-5</c:v>
                </c:pt>
                <c:pt idx="202">
                  <c:v>-9.1693710060568832E-6</c:v>
                </c:pt>
                <c:pt idx="203">
                  <c:v>-7.2511848792575218E-6</c:v>
                </c:pt>
                <c:pt idx="204">
                  <c:v>-5.1294944025041637E-7</c:v>
                </c:pt>
                <c:pt idx="205">
                  <c:v>-1.9775577033058576E-5</c:v>
                </c:pt>
                <c:pt idx="206">
                  <c:v>-2.5893018709319824E-5</c:v>
                </c:pt>
                <c:pt idx="207">
                  <c:v>-1.9048326446161577E-5</c:v>
                </c:pt>
                <c:pt idx="208">
                  <c:v>-5.202891202602325E-7</c:v>
                </c:pt>
                <c:pt idx="209">
                  <c:v>-1.1147541246734911E-6</c:v>
                </c:pt>
                <c:pt idx="210">
                  <c:v>1.7332165805068571E-6</c:v>
                </c:pt>
                <c:pt idx="211">
                  <c:v>-1.5036200291091394E-7</c:v>
                </c:pt>
                <c:pt idx="212">
                  <c:v>-1.9800753334169724E-6</c:v>
                </c:pt>
                <c:pt idx="213">
                  <c:v>-1.3056976039106313E-5</c:v>
                </c:pt>
                <c:pt idx="214">
                  <c:v>-6.3761480826652651E-7</c:v>
                </c:pt>
                <c:pt idx="215">
                  <c:v>-5.1421147824440468E-6</c:v>
                </c:pt>
                <c:pt idx="216">
                  <c:v>1.4692695490720964E-5</c:v>
                </c:pt>
                <c:pt idx="217">
                  <c:v>8.0559593380851845E-6</c:v>
                </c:pt>
                <c:pt idx="218">
                  <c:v>4.2608570817014718E-8</c:v>
                </c:pt>
                <c:pt idx="219">
                  <c:v>7.4143390186320358E-6</c:v>
                </c:pt>
                <c:pt idx="220">
                  <c:v>-1.2803408247152263E-6</c:v>
                </c:pt>
                <c:pt idx="221">
                  <c:v>2.9400312026351978E-6</c:v>
                </c:pt>
                <c:pt idx="222">
                  <c:v>4.5725405459374341E-6</c:v>
                </c:pt>
                <c:pt idx="223">
                  <c:v>-3.5435290096641481E-7</c:v>
                </c:pt>
                <c:pt idx="224">
                  <c:v>-4.3525078962146704E-6</c:v>
                </c:pt>
                <c:pt idx="225">
                  <c:v>2.0957887827382626E-5</c:v>
                </c:pt>
                <c:pt idx="226">
                  <c:v>6.9680793361318397E-6</c:v>
                </c:pt>
                <c:pt idx="227">
                  <c:v>7.2790678634475098E-6</c:v>
                </c:pt>
                <c:pt idx="228">
                  <c:v>1.8959149258536336E-6</c:v>
                </c:pt>
                <c:pt idx="229">
                  <c:v>5.8680302348918661E-6</c:v>
                </c:pt>
                <c:pt idx="230">
                  <c:v>2.0554288606580359E-5</c:v>
                </c:pt>
                <c:pt idx="231">
                  <c:v>1.4099380447033308E-5</c:v>
                </c:pt>
                <c:pt idx="232">
                  <c:v>2.0818221383835881E-5</c:v>
                </c:pt>
                <c:pt idx="233">
                  <c:v>1.3142345635426805E-5</c:v>
                </c:pt>
                <c:pt idx="234">
                  <c:v>1.1382985501479353E-5</c:v>
                </c:pt>
                <c:pt idx="235">
                  <c:v>-1.1707704364080423E-5</c:v>
                </c:pt>
                <c:pt idx="236">
                  <c:v>6.5484633381379231E-6</c:v>
                </c:pt>
                <c:pt idx="237">
                  <c:v>-2.5398647588521697E-6</c:v>
                </c:pt>
                <c:pt idx="238">
                  <c:v>1.6226488466558478E-5</c:v>
                </c:pt>
                <c:pt idx="239">
                  <c:v>1.1145272214371869E-5</c:v>
                </c:pt>
                <c:pt idx="240">
                  <c:v>1.1712182302438213E-5</c:v>
                </c:pt>
                <c:pt idx="241">
                  <c:v>2.9227907430074383E-5</c:v>
                </c:pt>
                <c:pt idx="242">
                  <c:v>-1.4367462230274394E-6</c:v>
                </c:pt>
                <c:pt idx="243">
                  <c:v>-1.6800924322185606E-6</c:v>
                </c:pt>
                <c:pt idx="244">
                  <c:v>7.7049657110396519E-6</c:v>
                </c:pt>
                <c:pt idx="245">
                  <c:v>1.5029406067834476E-5</c:v>
                </c:pt>
                <c:pt idx="246">
                  <c:v>4.4203439531057855E-6</c:v>
                </c:pt>
                <c:pt idx="247">
                  <c:v>1.2822648993683454E-5</c:v>
                </c:pt>
                <c:pt idx="248">
                  <c:v>1.6290095523651023E-5</c:v>
                </c:pt>
                <c:pt idx="249">
                  <c:v>3.5365708706802321E-5</c:v>
                </c:pt>
                <c:pt idx="250">
                  <c:v>1.2911241145283862E-6</c:v>
                </c:pt>
                <c:pt idx="251">
                  <c:v>2.3536463422862367E-5</c:v>
                </c:pt>
                <c:pt idx="252">
                  <c:v>2.1394922979295523E-5</c:v>
                </c:pt>
                <c:pt idx="253">
                  <c:v>1.469697339387269E-5</c:v>
                </c:pt>
                <c:pt idx="254">
                  <c:v>3.8790078053598442E-5</c:v>
                </c:pt>
                <c:pt idx="255">
                  <c:v>1.4897711746646907E-5</c:v>
                </c:pt>
                <c:pt idx="256">
                  <c:v>4.0439135652493982E-5</c:v>
                </c:pt>
                <c:pt idx="257">
                  <c:v>3.1366161650941667E-5</c:v>
                </c:pt>
                <c:pt idx="258">
                  <c:v>1.4669467718376322E-5</c:v>
                </c:pt>
                <c:pt idx="259">
                  <c:v>2.5561348404181707E-5</c:v>
                </c:pt>
                <c:pt idx="260">
                  <c:v>1.460049770827046E-5</c:v>
                </c:pt>
                <c:pt idx="261">
                  <c:v>1.9307280187640758E-5</c:v>
                </c:pt>
                <c:pt idx="262">
                  <c:v>2.4618954482505525E-5</c:v>
                </c:pt>
                <c:pt idx="263">
                  <c:v>3.6095763526076876E-5</c:v>
                </c:pt>
                <c:pt idx="264">
                  <c:v>2.1413457952030104E-5</c:v>
                </c:pt>
                <c:pt idx="265">
                  <c:v>1.8505260404041253E-5</c:v>
                </c:pt>
                <c:pt idx="266">
                  <c:v>3.1308799227458377E-5</c:v>
                </c:pt>
                <c:pt idx="267">
                  <c:v>3.8790766063011989E-5</c:v>
                </c:pt>
                <c:pt idx="268">
                  <c:v>4.4499713114244882E-5</c:v>
                </c:pt>
                <c:pt idx="269">
                  <c:v>2.2612181024797996E-5</c:v>
                </c:pt>
                <c:pt idx="270">
                  <c:v>1.7931514119211072E-5</c:v>
                </c:pt>
                <c:pt idx="271">
                  <c:v>3.0717619879123926E-5</c:v>
                </c:pt>
                <c:pt idx="272">
                  <c:v>2.3482225644269996E-5</c:v>
                </c:pt>
                <c:pt idx="273">
                  <c:v>3.9101170623864149E-5</c:v>
                </c:pt>
                <c:pt idx="274">
                  <c:v>4.0583500056948609E-5</c:v>
                </c:pt>
                <c:pt idx="275">
                  <c:v>2.2812802000941662E-5</c:v>
                </c:pt>
                <c:pt idx="276">
                  <c:v>2.8894189474640199E-5</c:v>
                </c:pt>
                <c:pt idx="277">
                  <c:v>1.9357257582641209E-5</c:v>
                </c:pt>
                <c:pt idx="278">
                  <c:v>4.3617050336163758E-5</c:v>
                </c:pt>
                <c:pt idx="279">
                  <c:v>2.6248784135007343E-5</c:v>
                </c:pt>
                <c:pt idx="280">
                  <c:v>3.3435452628904037E-5</c:v>
                </c:pt>
                <c:pt idx="281">
                  <c:v>5.2919748962387565E-6</c:v>
                </c:pt>
                <c:pt idx="282">
                  <c:v>3.6375161565713882E-5</c:v>
                </c:pt>
                <c:pt idx="283">
                  <c:v>3.1196783711146805E-5</c:v>
                </c:pt>
                <c:pt idx="284">
                  <c:v>3.6460409879680421E-5</c:v>
                </c:pt>
                <c:pt idx="285">
                  <c:v>3.7889084401152018E-5</c:v>
                </c:pt>
                <c:pt idx="286">
                  <c:v>2.5978747156448108E-5</c:v>
                </c:pt>
                <c:pt idx="287">
                  <c:v>3.1672875876862742E-5</c:v>
                </c:pt>
                <c:pt idx="288">
                  <c:v>2.5438052022942617E-5</c:v>
                </c:pt>
                <c:pt idx="289">
                  <c:v>1.211175438498328E-5</c:v>
                </c:pt>
                <c:pt idx="290">
                  <c:v>3.7999144253608556E-5</c:v>
                </c:pt>
                <c:pt idx="291">
                  <c:v>3.1158848465241739E-5</c:v>
                </c:pt>
                <c:pt idx="292">
                  <c:v>3.1173269715440528E-5</c:v>
                </c:pt>
                <c:pt idx="293">
                  <c:v>5.2648099188794522E-5</c:v>
                </c:pt>
                <c:pt idx="294">
                  <c:v>5.8016898172923333E-5</c:v>
                </c:pt>
                <c:pt idx="295">
                  <c:v>3.7606906633942108E-5</c:v>
                </c:pt>
                <c:pt idx="296">
                  <c:v>1.8551510068533965E-5</c:v>
                </c:pt>
                <c:pt idx="297">
                  <c:v>6.2629939323195424E-5</c:v>
                </c:pt>
                <c:pt idx="298">
                  <c:v>3.4605647727386319E-5</c:v>
                </c:pt>
                <c:pt idx="299">
                  <c:v>4.1040041730334466E-5</c:v>
                </c:pt>
                <c:pt idx="300">
                  <c:v>4.4639441734080484E-5</c:v>
                </c:pt>
                <c:pt idx="301">
                  <c:v>3.8830127349254086E-5</c:v>
                </c:pt>
                <c:pt idx="302">
                  <c:v>4.3336156878555875E-5</c:v>
                </c:pt>
                <c:pt idx="303">
                  <c:v>3.0280779947313482E-5</c:v>
                </c:pt>
                <c:pt idx="304">
                  <c:v>5.08130698485907E-5</c:v>
                </c:pt>
                <c:pt idx="305">
                  <c:v>3.4833329177951563E-5</c:v>
                </c:pt>
                <c:pt idx="306">
                  <c:v>3.1495700832403269E-5</c:v>
                </c:pt>
                <c:pt idx="307">
                  <c:v>4.3607389873973361E-5</c:v>
                </c:pt>
                <c:pt idx="308">
                  <c:v>3.3428408953970357E-5</c:v>
                </c:pt>
                <c:pt idx="309">
                  <c:v>4.3315878805068363E-5</c:v>
                </c:pt>
                <c:pt idx="310">
                  <c:v>3.3941686286591798E-5</c:v>
                </c:pt>
                <c:pt idx="311">
                  <c:v>4.4709065912300556E-5</c:v>
                </c:pt>
                <c:pt idx="312">
                  <c:v>4.4048360488384026E-5</c:v>
                </c:pt>
                <c:pt idx="313">
                  <c:v>3.7861535629294969E-5</c:v>
                </c:pt>
                <c:pt idx="314">
                  <c:v>4.4654669815755686E-5</c:v>
                </c:pt>
                <c:pt idx="315">
                  <c:v>5.1692977868650521E-5</c:v>
                </c:pt>
                <c:pt idx="316">
                  <c:v>5.9005598710558773E-5</c:v>
                </c:pt>
                <c:pt idx="317">
                  <c:v>3.8136692953251016E-5</c:v>
                </c:pt>
                <c:pt idx="318">
                  <c:v>3.6263629640975563E-5</c:v>
                </c:pt>
                <c:pt idx="319">
                  <c:v>5.8352174027070979E-5</c:v>
                </c:pt>
                <c:pt idx="320">
                  <c:v>5.4199322315655069E-5</c:v>
                </c:pt>
                <c:pt idx="321">
                  <c:v>4.1021589675044713E-5</c:v>
                </c:pt>
                <c:pt idx="322">
                  <c:v>5.3611494450438559E-5</c:v>
                </c:pt>
                <c:pt idx="323">
                  <c:v>5.8520921576610437E-5</c:v>
                </c:pt>
                <c:pt idx="324">
                  <c:v>4.5560691976921988E-5</c:v>
                </c:pt>
                <c:pt idx="325">
                  <c:v>4.629747873493629E-5</c:v>
                </c:pt>
                <c:pt idx="326">
                  <c:v>6.6861712122370277E-5</c:v>
                </c:pt>
                <c:pt idx="327">
                  <c:v>6.8316248715622656E-5</c:v>
                </c:pt>
                <c:pt idx="328">
                  <c:v>6.7596978232531716E-5</c:v>
                </c:pt>
                <c:pt idx="329">
                  <c:v>9.098660885854858E-5</c:v>
                </c:pt>
                <c:pt idx="330">
                  <c:v>6.9968331049245205E-5</c:v>
                </c:pt>
                <c:pt idx="331">
                  <c:v>6.2182566363605356E-5</c:v>
                </c:pt>
                <c:pt idx="332">
                  <c:v>5.397069857347855E-5</c:v>
                </c:pt>
                <c:pt idx="333">
                  <c:v>5.8878430071512963E-5</c:v>
                </c:pt>
                <c:pt idx="334">
                  <c:v>4.8906301019154517E-5</c:v>
                </c:pt>
                <c:pt idx="335">
                  <c:v>4.4554858380692298E-5</c:v>
                </c:pt>
                <c:pt idx="336">
                  <c:v>7.3851969951576084E-5</c:v>
                </c:pt>
                <c:pt idx="337">
                  <c:v>7.1039540777792943E-5</c:v>
                </c:pt>
                <c:pt idx="338">
                  <c:v>1.0004681280101563E-4</c:v>
                </c:pt>
                <c:pt idx="339">
                  <c:v>6.835061181293756E-5</c:v>
                </c:pt>
                <c:pt idx="340">
                  <c:v>8.5786493544187095E-5</c:v>
                </c:pt>
                <c:pt idx="341">
                  <c:v>6.4648199853532861E-5</c:v>
                </c:pt>
                <c:pt idx="342">
                  <c:v>5.0855859801717494E-5</c:v>
                </c:pt>
                <c:pt idx="343">
                  <c:v>5.7481694002539316E-5</c:v>
                </c:pt>
                <c:pt idx="344">
                  <c:v>7.0755642133587225E-5</c:v>
                </c:pt>
                <c:pt idx="345">
                  <c:v>6.9409518297233568E-5</c:v>
                </c:pt>
                <c:pt idx="346">
                  <c:v>8.4773438082967698E-5</c:v>
                </c:pt>
                <c:pt idx="347">
                  <c:v>8.0467488031439778E-5</c:v>
                </c:pt>
                <c:pt idx="348">
                  <c:v>7.9575048887036044E-5</c:v>
                </c:pt>
                <c:pt idx="349">
                  <c:v>6.7876386914933386E-5</c:v>
                </c:pt>
                <c:pt idx="350">
                  <c:v>5.8093634798121567E-5</c:v>
                </c:pt>
                <c:pt idx="351">
                  <c:v>7.9423609000997542E-5</c:v>
                </c:pt>
                <c:pt idx="352">
                  <c:v>6.5470859937302988E-5</c:v>
                </c:pt>
                <c:pt idx="353">
                  <c:v>8.2724298242892787E-5</c:v>
                </c:pt>
                <c:pt idx="354">
                  <c:v>7.7029279441313565E-5</c:v>
                </c:pt>
                <c:pt idx="355">
                  <c:v>7.856041247947471E-5</c:v>
                </c:pt>
                <c:pt idx="356">
                  <c:v>8.1067770120009201E-5</c:v>
                </c:pt>
                <c:pt idx="357">
                  <c:v>6.571747408326209E-5</c:v>
                </c:pt>
                <c:pt idx="358">
                  <c:v>7.241018718075979E-5</c:v>
                </c:pt>
                <c:pt idx="359">
                  <c:v>5.1485837571162152E-5</c:v>
                </c:pt>
                <c:pt idx="360">
                  <c:v>5.068072794539363E-5</c:v>
                </c:pt>
                <c:pt idx="361">
                  <c:v>4.92055041494497E-5</c:v>
                </c:pt>
                <c:pt idx="362">
                  <c:v>6.1579698096762229E-5</c:v>
                </c:pt>
                <c:pt idx="363">
                  <c:v>7.5618310472817113E-5</c:v>
                </c:pt>
                <c:pt idx="364">
                  <c:v>7.1329545869352508E-5</c:v>
                </c:pt>
                <c:pt idx="365">
                  <c:v>6.9643425693032349E-5</c:v>
                </c:pt>
                <c:pt idx="366">
                  <c:v>7.4866809645347549E-5</c:v>
                </c:pt>
                <c:pt idx="367">
                  <c:v>9.3525792350545103E-5</c:v>
                </c:pt>
                <c:pt idx="368">
                  <c:v>9.986033702871289E-5</c:v>
                </c:pt>
                <c:pt idx="369">
                  <c:v>8.1210254507474086E-5</c:v>
                </c:pt>
                <c:pt idx="370">
                  <c:v>8.0622960249806998E-5</c:v>
                </c:pt>
                <c:pt idx="371">
                  <c:v>7.6458474836079912E-5</c:v>
                </c:pt>
                <c:pt idx="372">
                  <c:v>7.9932435069805709E-5</c:v>
                </c:pt>
                <c:pt idx="373">
                  <c:v>9.2237247842669352E-5</c:v>
                </c:pt>
                <c:pt idx="374">
                  <c:v>9.2534679660280766E-5</c:v>
                </c:pt>
                <c:pt idx="375">
                  <c:v>7.4467016925983554E-5</c:v>
                </c:pt>
                <c:pt idx="376">
                  <c:v>8.7972502047739282E-5</c:v>
                </c:pt>
                <c:pt idx="377">
                  <c:v>8.9293115916005798E-5</c:v>
                </c:pt>
                <c:pt idx="378">
                  <c:v>9.1876595912198777E-5</c:v>
                </c:pt>
                <c:pt idx="379">
                  <c:v>1.0789418488862858E-4</c:v>
                </c:pt>
                <c:pt idx="380">
                  <c:v>8.5184373391379315E-5</c:v>
                </c:pt>
                <c:pt idx="381">
                  <c:v>8.7116032510375398E-5</c:v>
                </c:pt>
                <c:pt idx="382">
                  <c:v>8.6002176902197705E-5</c:v>
                </c:pt>
                <c:pt idx="383">
                  <c:v>1.0848956273602382E-4</c:v>
                </c:pt>
                <c:pt idx="384">
                  <c:v>8.4902330139128256E-5</c:v>
                </c:pt>
                <c:pt idx="385">
                  <c:v>1.0534462159248002E-4</c:v>
                </c:pt>
                <c:pt idx="386">
                  <c:v>1.0429067587585652E-4</c:v>
                </c:pt>
                <c:pt idx="387">
                  <c:v>7.3465816953297968E-5</c:v>
                </c:pt>
                <c:pt idx="388">
                  <c:v>7.5896657312196202E-5</c:v>
                </c:pt>
                <c:pt idx="389">
                  <c:v>1.0589141104776299E-4</c:v>
                </c:pt>
                <c:pt idx="390">
                  <c:v>1.0033918326799417E-4</c:v>
                </c:pt>
                <c:pt idx="391">
                  <c:v>1.1063280670332767E-4</c:v>
                </c:pt>
                <c:pt idx="392">
                  <c:v>9.484936959695215E-5</c:v>
                </c:pt>
                <c:pt idx="393">
                  <c:v>1.0430925328801287E-4</c:v>
                </c:pt>
                <c:pt idx="394">
                  <c:v>8.5797048413004378E-5</c:v>
                </c:pt>
                <c:pt idx="395">
                  <c:v>1.0286037833331105E-4</c:v>
                </c:pt>
                <c:pt idx="396">
                  <c:v>8.670772604124936E-5</c:v>
                </c:pt>
                <c:pt idx="397">
                  <c:v>1.0023423990083774E-4</c:v>
                </c:pt>
                <c:pt idx="398">
                  <c:v>1.048804071105444E-4</c:v>
                </c:pt>
                <c:pt idx="399">
                  <c:v>1.0856062289693862E-4</c:v>
                </c:pt>
                <c:pt idx="400">
                  <c:v>1.0707531509447036E-4</c:v>
                </c:pt>
                <c:pt idx="401">
                  <c:v>9.956593424147956E-5</c:v>
                </c:pt>
                <c:pt idx="402">
                  <c:v>1.099830953297876E-4</c:v>
                </c:pt>
                <c:pt idx="403">
                  <c:v>1.1221178589398409E-4</c:v>
                </c:pt>
                <c:pt idx="404">
                  <c:v>1.2005818589935812E-4</c:v>
                </c:pt>
                <c:pt idx="405">
                  <c:v>1.1448116540623823E-4</c:v>
                </c:pt>
                <c:pt idx="406">
                  <c:v>1.0794647327349227E-4</c:v>
                </c:pt>
                <c:pt idx="407">
                  <c:v>1.1860580561923748E-4</c:v>
                </c:pt>
                <c:pt idx="408">
                  <c:v>1.1761464271541761E-4</c:v>
                </c:pt>
                <c:pt idx="409">
                  <c:v>1.152880658051806E-4</c:v>
                </c:pt>
                <c:pt idx="410">
                  <c:v>1.1270950937630362E-4</c:v>
                </c:pt>
                <c:pt idx="411">
                  <c:v>1.2558515622309923E-4</c:v>
                </c:pt>
                <c:pt idx="412">
                  <c:v>1.2920506943745478E-4</c:v>
                </c:pt>
                <c:pt idx="413">
                  <c:v>1.242324844512306E-4</c:v>
                </c:pt>
                <c:pt idx="414">
                  <c:v>1.2540816931936585E-4</c:v>
                </c:pt>
                <c:pt idx="415">
                  <c:v>1.2333275349264922E-4</c:v>
                </c:pt>
                <c:pt idx="416">
                  <c:v>1.2739655600215935E-4</c:v>
                </c:pt>
                <c:pt idx="417">
                  <c:v>1.1509258135484687E-4</c:v>
                </c:pt>
                <c:pt idx="418">
                  <c:v>1.2989835464486668E-4</c:v>
                </c:pt>
                <c:pt idx="419">
                  <c:v>1.3482803363502232E-4</c:v>
                </c:pt>
                <c:pt idx="420">
                  <c:v>1.4207478607271328E-4</c:v>
                </c:pt>
                <c:pt idx="421">
                  <c:v>1.3066773051805805E-4</c:v>
                </c:pt>
                <c:pt idx="422">
                  <c:v>1.5518099463699298E-4</c:v>
                </c:pt>
                <c:pt idx="423">
                  <c:v>1.2961537928318908E-4</c:v>
                </c:pt>
                <c:pt idx="424">
                  <c:v>1.324021397995606E-4</c:v>
                </c:pt>
                <c:pt idx="425">
                  <c:v>1.587857929530854E-4</c:v>
                </c:pt>
                <c:pt idx="426">
                  <c:v>1.3461561025742167E-4</c:v>
                </c:pt>
                <c:pt idx="427">
                  <c:v>1.429435459211338E-4</c:v>
                </c:pt>
                <c:pt idx="428">
                  <c:v>1.5988690711050664E-4</c:v>
                </c:pt>
                <c:pt idx="429">
                  <c:v>1.6801178009911424E-4</c:v>
                </c:pt>
                <c:pt idx="430">
                  <c:v>1.5928364320091795E-4</c:v>
                </c:pt>
                <c:pt idx="431">
                  <c:v>1.665789686314278E-4</c:v>
                </c:pt>
                <c:pt idx="432">
                  <c:v>1.4994834464662201E-4</c:v>
                </c:pt>
                <c:pt idx="433">
                  <c:v>1.57243628417359E-4</c:v>
                </c:pt>
                <c:pt idx="434">
                  <c:v>1.565877055326988E-4</c:v>
                </c:pt>
                <c:pt idx="435">
                  <c:v>1.3994094550614415E-4</c:v>
                </c:pt>
                <c:pt idx="436">
                  <c:v>1.6166953289581181E-4</c:v>
                </c:pt>
                <c:pt idx="437">
                  <c:v>1.7612354678526575E-4</c:v>
                </c:pt>
                <c:pt idx="438">
                  <c:v>1.6646734198869865E-4</c:v>
                </c:pt>
                <c:pt idx="439">
                  <c:v>1.8314430902245443E-4</c:v>
                </c:pt>
                <c:pt idx="440">
                  <c:v>1.7003652975273488E-4</c:v>
                </c:pt>
                <c:pt idx="441">
                  <c:v>1.8465196999858154E-4</c:v>
                </c:pt>
                <c:pt idx="442">
                  <c:v>1.8275938206814644E-4</c:v>
                </c:pt>
                <c:pt idx="443">
                  <c:v>1.7727174954511662E-4</c:v>
                </c:pt>
                <c:pt idx="444">
                  <c:v>1.9148097453967417E-4</c:v>
                </c:pt>
                <c:pt idx="445">
                  <c:v>1.6717108179794323E-4</c:v>
                </c:pt>
                <c:pt idx="446">
                  <c:v>1.9596260347830817E-4</c:v>
                </c:pt>
                <c:pt idx="447">
                  <c:v>1.6845176102290487E-4</c:v>
                </c:pt>
                <c:pt idx="448">
                  <c:v>1.8260817830841698E-4</c:v>
                </c:pt>
                <c:pt idx="449">
                  <c:v>1.9604736578638336E-4</c:v>
                </c:pt>
                <c:pt idx="450">
                  <c:v>2.0764592980664597E-4</c:v>
                </c:pt>
                <c:pt idx="451">
                  <c:v>1.9953367947245877E-4</c:v>
                </c:pt>
                <c:pt idx="452">
                  <c:v>2.0471813118532172E-4</c:v>
                </c:pt>
                <c:pt idx="453">
                  <c:v>2.2034644342062287E-4</c:v>
                </c:pt>
                <c:pt idx="454">
                  <c:v>2.2664804341733426E-4</c:v>
                </c:pt>
                <c:pt idx="455">
                  <c:v>2.1941348145128716E-4</c:v>
                </c:pt>
                <c:pt idx="456">
                  <c:v>2.3118505325606629E-4</c:v>
                </c:pt>
                <c:pt idx="457">
                  <c:v>2.1734716451241856E-4</c:v>
                </c:pt>
                <c:pt idx="458">
                  <c:v>2.3636101755807699E-4</c:v>
                </c:pt>
                <c:pt idx="459">
                  <c:v>2.351250444924749E-4</c:v>
                </c:pt>
                <c:pt idx="460">
                  <c:v>2.3415857075404162E-4</c:v>
                </c:pt>
                <c:pt idx="461">
                  <c:v>2.3219623058668998E-4</c:v>
                </c:pt>
                <c:pt idx="462">
                  <c:v>2.3077044864670652E-4</c:v>
                </c:pt>
                <c:pt idx="463">
                  <c:v>2.4020670973658826E-4</c:v>
                </c:pt>
                <c:pt idx="464">
                  <c:v>2.4661324923072343E-4</c:v>
                </c:pt>
                <c:pt idx="465">
                  <c:v>2.6215181264615866E-4</c:v>
                </c:pt>
                <c:pt idx="466">
                  <c:v>2.6295403419243028E-4</c:v>
                </c:pt>
                <c:pt idx="467">
                  <c:v>2.5064968757418805E-4</c:v>
                </c:pt>
                <c:pt idx="468">
                  <c:v>2.6013804018726024E-4</c:v>
                </c:pt>
                <c:pt idx="469">
                  <c:v>2.4536494338871836E-4</c:v>
                </c:pt>
                <c:pt idx="470">
                  <c:v>2.6171778311655149E-4</c:v>
                </c:pt>
                <c:pt idx="471">
                  <c:v>2.6224711221136841E-4</c:v>
                </c:pt>
                <c:pt idx="472">
                  <c:v>2.6757205809765233E-4</c:v>
                </c:pt>
                <c:pt idx="473">
                  <c:v>2.7682416754065643E-4</c:v>
                </c:pt>
                <c:pt idx="474">
                  <c:v>2.710236605299207E-4</c:v>
                </c:pt>
                <c:pt idx="475">
                  <c:v>2.867630423136684E-4</c:v>
                </c:pt>
                <c:pt idx="476">
                  <c:v>2.9386176643921231E-4</c:v>
                </c:pt>
                <c:pt idx="477">
                  <c:v>2.851762346248927E-4</c:v>
                </c:pt>
                <c:pt idx="478">
                  <c:v>2.9981090100493794E-4</c:v>
                </c:pt>
                <c:pt idx="479">
                  <c:v>3.1272474230271572E-4</c:v>
                </c:pt>
                <c:pt idx="480">
                  <c:v>3.0520891148838819E-4</c:v>
                </c:pt>
                <c:pt idx="481">
                  <c:v>3.3022603050952663E-4</c:v>
                </c:pt>
                <c:pt idx="482">
                  <c:v>3.1864228443252793E-4</c:v>
                </c:pt>
                <c:pt idx="483">
                  <c:v>3.0874706548817505E-4</c:v>
                </c:pt>
                <c:pt idx="484">
                  <c:v>3.2989657331372992E-4</c:v>
                </c:pt>
                <c:pt idx="485">
                  <c:v>3.3425249894869849E-4</c:v>
                </c:pt>
                <c:pt idx="486">
                  <c:v>2.956931163209729E-4</c:v>
                </c:pt>
                <c:pt idx="487">
                  <c:v>3.6085569770703515E-4</c:v>
                </c:pt>
                <c:pt idx="488">
                  <c:v>3.5769724032435474E-4</c:v>
                </c:pt>
                <c:pt idx="489">
                  <c:v>3.7883412274460678E-4</c:v>
                </c:pt>
                <c:pt idx="490">
                  <c:v>3.440831095662452E-4</c:v>
                </c:pt>
                <c:pt idx="491">
                  <c:v>5.7434187272758586E-4</c:v>
                </c:pt>
                <c:pt idx="492">
                  <c:v>4.2922270948980538E-4</c:v>
                </c:pt>
                <c:pt idx="493">
                  <c:v>4.247045483099874E-4</c:v>
                </c:pt>
                <c:pt idx="494">
                  <c:v>4.4686374779850718E-4</c:v>
                </c:pt>
                <c:pt idx="495">
                  <c:v>4.5386979256482581E-4</c:v>
                </c:pt>
                <c:pt idx="496">
                  <c:v>4.6049966193773603E-4</c:v>
                </c:pt>
                <c:pt idx="497">
                  <c:v>4.7150036649500375E-4</c:v>
                </c:pt>
                <c:pt idx="498">
                  <c:v>4.8474408465304418E-4</c:v>
                </c:pt>
                <c:pt idx="499">
                  <c:v>4.9654005722898995E-4</c:v>
                </c:pt>
                <c:pt idx="500">
                  <c:v>4.9909988294979382E-4</c:v>
                </c:pt>
                <c:pt idx="501">
                  <c:v>5.8423156332352687E-4</c:v>
                </c:pt>
                <c:pt idx="502">
                  <c:v>5.1364583185275776E-4</c:v>
                </c:pt>
                <c:pt idx="503">
                  <c:v>5.0703843040474919E-4</c:v>
                </c:pt>
                <c:pt idx="504">
                  <c:v>5.2657076834367045E-4</c:v>
                </c:pt>
                <c:pt idx="505">
                  <c:v>5.5725819532610136E-4</c:v>
                </c:pt>
                <c:pt idx="506">
                  <c:v>5.5210510138343181E-4</c:v>
                </c:pt>
                <c:pt idx="507">
                  <c:v>5.7225932734278296E-4</c:v>
                </c:pt>
                <c:pt idx="508">
                  <c:v>5.8291312230286533E-4</c:v>
                </c:pt>
                <c:pt idx="509">
                  <c:v>5.6850970591848862E-4</c:v>
                </c:pt>
                <c:pt idx="510">
                  <c:v>6.6944474355088053E-4</c:v>
                </c:pt>
                <c:pt idx="511">
                  <c:v>6.7500463620631451E-4</c:v>
                </c:pt>
                <c:pt idx="512">
                  <c:v>6.8494174654340576E-4</c:v>
                </c:pt>
                <c:pt idx="513">
                  <c:v>6.8846258921095686E-4</c:v>
                </c:pt>
                <c:pt idx="514">
                  <c:v>7.2622828891026094E-4</c:v>
                </c:pt>
                <c:pt idx="515">
                  <c:v>7.1041421600795277E-4</c:v>
                </c:pt>
                <c:pt idx="516">
                  <c:v>7.4218143086901642E-4</c:v>
                </c:pt>
                <c:pt idx="517">
                  <c:v>7.538944818410425E-4</c:v>
                </c:pt>
                <c:pt idx="518">
                  <c:v>7.9780475435153094E-4</c:v>
                </c:pt>
                <c:pt idx="519">
                  <c:v>7.8509417371525926E-4</c:v>
                </c:pt>
                <c:pt idx="520">
                  <c:v>8.1399116171189303E-4</c:v>
                </c:pt>
                <c:pt idx="521">
                  <c:v>8.2297867499133912E-4</c:v>
                </c:pt>
                <c:pt idx="522">
                  <c:v>8.8668464562409975E-4</c:v>
                </c:pt>
                <c:pt idx="523">
                  <c:v>8.8464486090324623E-4</c:v>
                </c:pt>
                <c:pt idx="524">
                  <c:v>9.0059556486443747E-4</c:v>
                </c:pt>
                <c:pt idx="525">
                  <c:v>9.1545104526127895E-4</c:v>
                </c:pt>
                <c:pt idx="526">
                  <c:v>9.7994750626003877E-4</c:v>
                </c:pt>
                <c:pt idx="527">
                  <c:v>9.6895427380759482E-4</c:v>
                </c:pt>
                <c:pt idx="528">
                  <c:v>9.8780353335058959E-4</c:v>
                </c:pt>
                <c:pt idx="529">
                  <c:v>1.0153977571087632E-3</c:v>
                </c:pt>
                <c:pt idx="530">
                  <c:v>1.0453159858471008E-3</c:v>
                </c:pt>
                <c:pt idx="531">
                  <c:v>1.1063370693424426E-3</c:v>
                </c:pt>
                <c:pt idx="532">
                  <c:v>1.0795695252759606E-3</c:v>
                </c:pt>
                <c:pt idx="533">
                  <c:v>1.3508478368962277E-3</c:v>
                </c:pt>
                <c:pt idx="534">
                  <c:v>1.3529653935072899E-3</c:v>
                </c:pt>
                <c:pt idx="535">
                  <c:v>1.3535089738216451E-3</c:v>
                </c:pt>
                <c:pt idx="536">
                  <c:v>1.3684814618915814E-3</c:v>
                </c:pt>
                <c:pt idx="537">
                  <c:v>1.3779353681001409E-3</c:v>
                </c:pt>
                <c:pt idx="538">
                  <c:v>1.4400980943158051E-3</c:v>
                </c:pt>
                <c:pt idx="539">
                  <c:v>1.406403451713108E-3</c:v>
                </c:pt>
                <c:pt idx="540">
                  <c:v>1.4287167282359078E-3</c:v>
                </c:pt>
                <c:pt idx="541">
                  <c:v>1.4500397633960809E-3</c:v>
                </c:pt>
                <c:pt idx="542">
                  <c:v>1.4971958647824633E-3</c:v>
                </c:pt>
                <c:pt idx="543">
                  <c:v>1.5740227637256747E-3</c:v>
                </c:pt>
                <c:pt idx="544">
                  <c:v>1.5967695573912222E-3</c:v>
                </c:pt>
                <c:pt idx="545">
                  <c:v>1.7940851805957527E-3</c:v>
                </c:pt>
                <c:pt idx="546">
                  <c:v>1.8066897249288251E-3</c:v>
                </c:pt>
                <c:pt idx="547">
                  <c:v>1.8289916859490158E-3</c:v>
                </c:pt>
                <c:pt idx="548">
                  <c:v>1.8526416418435973E-3</c:v>
                </c:pt>
                <c:pt idx="549">
                  <c:v>1.8643128607884279E-3</c:v>
                </c:pt>
                <c:pt idx="550">
                  <c:v>1.8873764083501116E-3</c:v>
                </c:pt>
                <c:pt idx="551">
                  <c:v>1.929457893516227E-3</c:v>
                </c:pt>
                <c:pt idx="552">
                  <c:v>1.9696255286374437E-3</c:v>
                </c:pt>
                <c:pt idx="553">
                  <c:v>2.0603345975913224E-3</c:v>
                </c:pt>
                <c:pt idx="554">
                  <c:v>2.1430906066679618E-3</c:v>
                </c:pt>
                <c:pt idx="555">
                  <c:v>2.4118634752478448E-3</c:v>
                </c:pt>
                <c:pt idx="556">
                  <c:v>2.5381475140292087E-3</c:v>
                </c:pt>
                <c:pt idx="557">
                  <c:v>2.7041785578302423E-3</c:v>
                </c:pt>
                <c:pt idx="558">
                  <c:v>2.7316138493535345E-3</c:v>
                </c:pt>
                <c:pt idx="559">
                  <c:v>2.7325989613052304E-3</c:v>
                </c:pt>
                <c:pt idx="560">
                  <c:v>2.729485422926625E-3</c:v>
                </c:pt>
                <c:pt idx="561">
                  <c:v>2.8062609717548902E-3</c:v>
                </c:pt>
                <c:pt idx="562">
                  <c:v>2.7872861224141746E-3</c:v>
                </c:pt>
                <c:pt idx="563">
                  <c:v>3.1145718448653652E-3</c:v>
                </c:pt>
                <c:pt idx="564">
                  <c:v>3.112667857408468E-3</c:v>
                </c:pt>
                <c:pt idx="565">
                  <c:v>3.3205032848175062E-3</c:v>
                </c:pt>
                <c:pt idx="566">
                  <c:v>3.5858451788554841E-3</c:v>
                </c:pt>
                <c:pt idx="567">
                  <c:v>3.9990645375304204E-3</c:v>
                </c:pt>
                <c:pt idx="568">
                  <c:v>4.1431771539554088E-3</c:v>
                </c:pt>
                <c:pt idx="569">
                  <c:v>4.3384861582565232E-3</c:v>
                </c:pt>
                <c:pt idx="570">
                  <c:v>4.4825570946636795E-3</c:v>
                </c:pt>
                <c:pt idx="571">
                  <c:v>4.5545602679165969E-3</c:v>
                </c:pt>
                <c:pt idx="572">
                  <c:v>4.5945274358697328E-3</c:v>
                </c:pt>
                <c:pt idx="573">
                  <c:v>4.6541557474081546E-3</c:v>
                </c:pt>
                <c:pt idx="574">
                  <c:v>4.7032698134574814E-3</c:v>
                </c:pt>
                <c:pt idx="575">
                  <c:v>4.7583965437411153E-3</c:v>
                </c:pt>
                <c:pt idx="576">
                  <c:v>4.8114074008709581E-3</c:v>
                </c:pt>
                <c:pt idx="577">
                  <c:v>4.8800257904859784E-3</c:v>
                </c:pt>
                <c:pt idx="578">
                  <c:v>4.919817005972083E-3</c:v>
                </c:pt>
                <c:pt idx="579">
                  <c:v>4.9622501155336812E-3</c:v>
                </c:pt>
                <c:pt idx="580">
                  <c:v>5.0219267626926047E-3</c:v>
                </c:pt>
                <c:pt idx="581">
                  <c:v>5.0822848232407996E-3</c:v>
                </c:pt>
                <c:pt idx="582">
                  <c:v>5.1346733694872075E-3</c:v>
                </c:pt>
                <c:pt idx="583">
                  <c:v>5.2214335395015642E-3</c:v>
                </c:pt>
                <c:pt idx="584">
                  <c:v>5.4078479844090373E-3</c:v>
                </c:pt>
                <c:pt idx="585">
                  <c:v>5.4777780690075436E-3</c:v>
                </c:pt>
                <c:pt idx="586">
                  <c:v>5.5464301658947422E-3</c:v>
                </c:pt>
                <c:pt idx="587">
                  <c:v>5.6003710353387196E-3</c:v>
                </c:pt>
                <c:pt idx="588">
                  <c:v>5.6684869944330363E-3</c:v>
                </c:pt>
                <c:pt idx="589">
                  <c:v>5.7322511694823317E-3</c:v>
                </c:pt>
                <c:pt idx="590">
                  <c:v>5.8428818689282317E-3</c:v>
                </c:pt>
                <c:pt idx="591">
                  <c:v>5.904307316599534E-3</c:v>
                </c:pt>
                <c:pt idx="592">
                  <c:v>5.9771261557423124E-3</c:v>
                </c:pt>
                <c:pt idx="593">
                  <c:v>6.0549580849616341E-3</c:v>
                </c:pt>
                <c:pt idx="594">
                  <c:v>6.1105975878702123E-3</c:v>
                </c:pt>
                <c:pt idx="595">
                  <c:v>6.1556549022926252E-3</c:v>
                </c:pt>
                <c:pt idx="596">
                  <c:v>6.2927752560396101E-3</c:v>
                </c:pt>
                <c:pt idx="597">
                  <c:v>6.4698244749587857E-3</c:v>
                </c:pt>
                <c:pt idx="598">
                  <c:v>6.6184346396288875E-3</c:v>
                </c:pt>
                <c:pt idx="599">
                  <c:v>6.7005788476841854E-3</c:v>
                </c:pt>
                <c:pt idx="600">
                  <c:v>6.7977600120436004E-3</c:v>
                </c:pt>
                <c:pt idx="601">
                  <c:v>6.852834261145609E-3</c:v>
                </c:pt>
                <c:pt idx="602">
                  <c:v>6.9299103263628058E-3</c:v>
                </c:pt>
                <c:pt idx="603">
                  <c:v>6.9978703699557741E-3</c:v>
                </c:pt>
                <c:pt idx="604">
                  <c:v>7.3348000531162465E-3</c:v>
                </c:pt>
                <c:pt idx="605">
                  <c:v>7.5885540155723463E-3</c:v>
                </c:pt>
                <c:pt idx="606">
                  <c:v>7.6047793408496427E-3</c:v>
                </c:pt>
                <c:pt idx="607">
                  <c:v>7.6970557283559931E-3</c:v>
                </c:pt>
                <c:pt idx="608">
                  <c:v>7.6911230813599026E-3</c:v>
                </c:pt>
                <c:pt idx="609">
                  <c:v>7.7242640759392339E-3</c:v>
                </c:pt>
                <c:pt idx="610">
                  <c:v>7.7729736701299696E-3</c:v>
                </c:pt>
                <c:pt idx="611">
                  <c:v>7.8242852788771092E-3</c:v>
                </c:pt>
                <c:pt idx="612">
                  <c:v>7.8481790939978879E-3</c:v>
                </c:pt>
                <c:pt idx="613">
                  <c:v>7.9598808721621749E-3</c:v>
                </c:pt>
                <c:pt idx="614">
                  <c:v>8.0138465060024672E-3</c:v>
                </c:pt>
                <c:pt idx="615">
                  <c:v>8.0734785855931281E-3</c:v>
                </c:pt>
                <c:pt idx="616">
                  <c:v>8.1424259079770547E-3</c:v>
                </c:pt>
                <c:pt idx="617">
                  <c:v>8.2098596492263046E-3</c:v>
                </c:pt>
                <c:pt idx="618">
                  <c:v>8.2941761204651607E-3</c:v>
                </c:pt>
                <c:pt idx="619">
                  <c:v>8.3504431402741178E-3</c:v>
                </c:pt>
                <c:pt idx="620">
                  <c:v>8.4053227752146006E-3</c:v>
                </c:pt>
                <c:pt idx="621">
                  <c:v>8.4926063842428231E-3</c:v>
                </c:pt>
                <c:pt idx="622">
                  <c:v>8.5778331933563622E-3</c:v>
                </c:pt>
                <c:pt idx="623">
                  <c:v>8.6257158250217167E-3</c:v>
                </c:pt>
                <c:pt idx="624">
                  <c:v>8.7022274094408457E-3</c:v>
                </c:pt>
                <c:pt idx="625">
                  <c:v>8.7667564847210382E-3</c:v>
                </c:pt>
                <c:pt idx="626">
                  <c:v>8.8589824991106882E-3</c:v>
                </c:pt>
                <c:pt idx="627">
                  <c:v>8.9182811801704134E-3</c:v>
                </c:pt>
                <c:pt idx="628">
                  <c:v>8.983440361597362E-3</c:v>
                </c:pt>
                <c:pt idx="629">
                  <c:v>9.0392877266014318E-3</c:v>
                </c:pt>
                <c:pt idx="630">
                  <c:v>9.1670181313942486E-3</c:v>
                </c:pt>
                <c:pt idx="631">
                  <c:v>9.2777430407181196E-3</c:v>
                </c:pt>
                <c:pt idx="632">
                  <c:v>9.3928248316774363E-3</c:v>
                </c:pt>
                <c:pt idx="633">
                  <c:v>9.4620361948352921E-3</c:v>
                </c:pt>
                <c:pt idx="634">
                  <c:v>9.5313896792635008E-3</c:v>
                </c:pt>
                <c:pt idx="635">
                  <c:v>9.5805813595648583E-3</c:v>
                </c:pt>
                <c:pt idx="636">
                  <c:v>9.7523420879447008E-3</c:v>
                </c:pt>
                <c:pt idx="637">
                  <c:v>9.7378766133870212E-3</c:v>
                </c:pt>
                <c:pt idx="638">
                  <c:v>9.8083980797003395E-3</c:v>
                </c:pt>
                <c:pt idx="639">
                  <c:v>9.8854274957798933E-3</c:v>
                </c:pt>
                <c:pt idx="640">
                  <c:v>9.9388241221741742E-3</c:v>
                </c:pt>
                <c:pt idx="641">
                  <c:v>1.000577619046435E-2</c:v>
                </c:pt>
                <c:pt idx="642">
                  <c:v>1.0103329902946412E-2</c:v>
                </c:pt>
                <c:pt idx="643">
                  <c:v>1.0198948668521359E-2</c:v>
                </c:pt>
                <c:pt idx="644">
                  <c:v>1.0228273879549433E-2</c:v>
                </c:pt>
                <c:pt idx="645">
                  <c:v>1.029477343404848E-2</c:v>
                </c:pt>
                <c:pt idx="646">
                  <c:v>1.0373912905698821E-2</c:v>
                </c:pt>
                <c:pt idx="647">
                  <c:v>1.0460093126712434E-2</c:v>
                </c:pt>
                <c:pt idx="648">
                  <c:v>1.0522682790018776E-2</c:v>
                </c:pt>
                <c:pt idx="649">
                  <c:v>1.0620133329094561E-2</c:v>
                </c:pt>
                <c:pt idx="650">
                  <c:v>1.0764870893751206E-2</c:v>
                </c:pt>
                <c:pt idx="651">
                  <c:v>1.0807119536490852E-2</c:v>
                </c:pt>
                <c:pt idx="652">
                  <c:v>1.087503906174391E-2</c:v>
                </c:pt>
                <c:pt idx="653">
                  <c:v>1.0953915603576699E-2</c:v>
                </c:pt>
                <c:pt idx="654">
                  <c:v>1.1047483031224818E-2</c:v>
                </c:pt>
                <c:pt idx="655">
                  <c:v>1.1119042420214028E-2</c:v>
                </c:pt>
                <c:pt idx="656">
                  <c:v>1.1483801155281857E-2</c:v>
                </c:pt>
                <c:pt idx="657">
                  <c:v>1.176877519808304E-2</c:v>
                </c:pt>
                <c:pt idx="658">
                  <c:v>1.182158504925483E-2</c:v>
                </c:pt>
                <c:pt idx="659">
                  <c:v>1.1994552718450183E-2</c:v>
                </c:pt>
                <c:pt idx="660">
                  <c:v>1.2192952064564498E-2</c:v>
                </c:pt>
                <c:pt idx="661">
                  <c:v>1.2275327222000894E-2</c:v>
                </c:pt>
                <c:pt idx="662">
                  <c:v>1.2537522251800307E-2</c:v>
                </c:pt>
                <c:pt idx="663">
                  <c:v>1.2658921432018147E-2</c:v>
                </c:pt>
                <c:pt idx="664">
                  <c:v>1.278646647901421E-2</c:v>
                </c:pt>
                <c:pt idx="665">
                  <c:v>1.2853187410084265E-2</c:v>
                </c:pt>
                <c:pt idx="666">
                  <c:v>1.2885698791683118E-2</c:v>
                </c:pt>
                <c:pt idx="667">
                  <c:v>1.2949687257189462E-2</c:v>
                </c:pt>
                <c:pt idx="668">
                  <c:v>1.3018128661094386E-2</c:v>
                </c:pt>
                <c:pt idx="669">
                  <c:v>1.3075500387823335E-2</c:v>
                </c:pt>
                <c:pt idx="670">
                  <c:v>1.3156373000392504E-2</c:v>
                </c:pt>
                <c:pt idx="671">
                  <c:v>1.3209743098723145E-2</c:v>
                </c:pt>
                <c:pt idx="672">
                  <c:v>1.3292141773953809E-2</c:v>
                </c:pt>
                <c:pt idx="673">
                  <c:v>1.3366274518308919E-2</c:v>
                </c:pt>
                <c:pt idx="674">
                  <c:v>1.3423395161418225E-2</c:v>
                </c:pt>
                <c:pt idx="675">
                  <c:v>1.3519225741179267E-2</c:v>
                </c:pt>
                <c:pt idx="676">
                  <c:v>1.3600609747925639E-2</c:v>
                </c:pt>
                <c:pt idx="677">
                  <c:v>1.3637762635395812E-2</c:v>
                </c:pt>
                <c:pt idx="678">
                  <c:v>1.3724835178109004E-2</c:v>
                </c:pt>
                <c:pt idx="679">
                  <c:v>1.3792791055450875E-2</c:v>
                </c:pt>
                <c:pt idx="680">
                  <c:v>1.387306059357267E-2</c:v>
                </c:pt>
                <c:pt idx="681">
                  <c:v>1.4056678979111002E-2</c:v>
                </c:pt>
                <c:pt idx="682">
                  <c:v>1.4193182879265794E-2</c:v>
                </c:pt>
                <c:pt idx="683">
                  <c:v>1.4343442575184148E-2</c:v>
                </c:pt>
                <c:pt idx="684">
                  <c:v>1.4685185480543501E-2</c:v>
                </c:pt>
                <c:pt idx="685">
                  <c:v>1.4744240158732762E-2</c:v>
                </c:pt>
                <c:pt idx="686">
                  <c:v>1.4854340894673912E-2</c:v>
                </c:pt>
                <c:pt idx="687">
                  <c:v>1.4925898999714629E-2</c:v>
                </c:pt>
                <c:pt idx="688">
                  <c:v>1.4978632264015477E-2</c:v>
                </c:pt>
                <c:pt idx="689">
                  <c:v>1.5055679497981499E-2</c:v>
                </c:pt>
                <c:pt idx="690">
                  <c:v>1.5152238418134865E-2</c:v>
                </c:pt>
                <c:pt idx="691">
                  <c:v>1.521119595135452E-2</c:v>
                </c:pt>
                <c:pt idx="692">
                  <c:v>1.5295662390588119E-2</c:v>
                </c:pt>
                <c:pt idx="693">
                  <c:v>1.5370220708034123E-2</c:v>
                </c:pt>
                <c:pt idx="694">
                  <c:v>1.5463860807428014E-2</c:v>
                </c:pt>
                <c:pt idx="695">
                  <c:v>1.5515174932427191E-2</c:v>
                </c:pt>
                <c:pt idx="696">
                  <c:v>1.5594595008092831E-2</c:v>
                </c:pt>
                <c:pt idx="697">
                  <c:v>1.5665418286187022E-2</c:v>
                </c:pt>
                <c:pt idx="698">
                  <c:v>1.5744058004687589E-2</c:v>
                </c:pt>
                <c:pt idx="699">
                  <c:v>1.5818371429388946E-2</c:v>
                </c:pt>
                <c:pt idx="700">
                  <c:v>1.5892891307596961E-2</c:v>
                </c:pt>
                <c:pt idx="701">
                  <c:v>1.5963357695567688E-2</c:v>
                </c:pt>
                <c:pt idx="702">
                  <c:v>1.6047774317503719E-2</c:v>
                </c:pt>
                <c:pt idx="703">
                  <c:v>1.6096149201033347E-2</c:v>
                </c:pt>
                <c:pt idx="704">
                  <c:v>1.6174140693169373E-2</c:v>
                </c:pt>
                <c:pt idx="705">
                  <c:v>1.6266935942257921E-2</c:v>
                </c:pt>
                <c:pt idx="706">
                  <c:v>1.6323816510755297E-2</c:v>
                </c:pt>
                <c:pt idx="707">
                  <c:v>1.6400378960019661E-2</c:v>
                </c:pt>
                <c:pt idx="708">
                  <c:v>1.6481130490606757E-2</c:v>
                </c:pt>
                <c:pt idx="709">
                  <c:v>1.6543109797680443E-2</c:v>
                </c:pt>
                <c:pt idx="710">
                  <c:v>1.6644519607510854E-2</c:v>
                </c:pt>
                <c:pt idx="711">
                  <c:v>1.6683204351559542E-2</c:v>
                </c:pt>
                <c:pt idx="712">
                  <c:v>1.675438696193661E-2</c:v>
                </c:pt>
                <c:pt idx="713">
                  <c:v>1.6853542949740983E-2</c:v>
                </c:pt>
                <c:pt idx="714">
                  <c:v>1.6913210813622171E-2</c:v>
                </c:pt>
                <c:pt idx="715">
                  <c:v>1.6983447546200535E-2</c:v>
                </c:pt>
                <c:pt idx="716">
                  <c:v>1.7067726618854709E-2</c:v>
                </c:pt>
                <c:pt idx="717">
                  <c:v>1.7218590873406856E-2</c:v>
                </c:pt>
                <c:pt idx="718">
                  <c:v>1.7290262648947074E-2</c:v>
                </c:pt>
                <c:pt idx="719">
                  <c:v>1.7360208257195697E-2</c:v>
                </c:pt>
                <c:pt idx="720">
                  <c:v>1.7425106564798881E-2</c:v>
                </c:pt>
                <c:pt idx="721">
                  <c:v>1.7502818997334808E-2</c:v>
                </c:pt>
                <c:pt idx="722">
                  <c:v>1.7559676108782601E-2</c:v>
                </c:pt>
                <c:pt idx="723">
                  <c:v>1.7634414810030686E-2</c:v>
                </c:pt>
                <c:pt idx="724">
                  <c:v>1.7696183399011859E-2</c:v>
                </c:pt>
                <c:pt idx="725">
                  <c:v>1.7771324514977271E-2</c:v>
                </c:pt>
                <c:pt idx="726">
                  <c:v>1.7865415986444925E-2</c:v>
                </c:pt>
                <c:pt idx="727">
                  <c:v>1.7941214743437729E-2</c:v>
                </c:pt>
                <c:pt idx="728">
                  <c:v>1.8019979739068989E-2</c:v>
                </c:pt>
                <c:pt idx="729">
                  <c:v>1.8063632472481543E-2</c:v>
                </c:pt>
                <c:pt idx="730">
                  <c:v>1.8148040227192779E-2</c:v>
                </c:pt>
                <c:pt idx="731">
                  <c:v>1.8227445480688602E-2</c:v>
                </c:pt>
                <c:pt idx="732">
                  <c:v>1.8318644691120774E-2</c:v>
                </c:pt>
                <c:pt idx="733">
                  <c:v>1.8389017052175983E-2</c:v>
                </c:pt>
                <c:pt idx="734">
                  <c:v>1.8459902076892985E-2</c:v>
                </c:pt>
                <c:pt idx="735">
                  <c:v>1.8551988776669845E-2</c:v>
                </c:pt>
                <c:pt idx="736">
                  <c:v>1.8613459759285696E-2</c:v>
                </c:pt>
                <c:pt idx="737">
                  <c:v>1.8693796726076368E-2</c:v>
                </c:pt>
                <c:pt idx="738">
                  <c:v>1.8766801155612016E-2</c:v>
                </c:pt>
                <c:pt idx="739">
                  <c:v>1.8836497249048824E-2</c:v>
                </c:pt>
                <c:pt idx="740">
                  <c:v>1.8912084295598233E-2</c:v>
                </c:pt>
                <c:pt idx="741">
                  <c:v>1.8990622334522967E-2</c:v>
                </c:pt>
                <c:pt idx="742">
                  <c:v>1.9036648465134288E-2</c:v>
                </c:pt>
                <c:pt idx="743">
                  <c:v>1.9100798418459086E-2</c:v>
                </c:pt>
                <c:pt idx="744">
                  <c:v>1.9187086204049509E-2</c:v>
                </c:pt>
                <c:pt idx="745">
                  <c:v>1.9258612685730259E-2</c:v>
                </c:pt>
                <c:pt idx="746">
                  <c:v>1.9341607723422388E-2</c:v>
                </c:pt>
                <c:pt idx="747">
                  <c:v>1.9400361202662444E-2</c:v>
                </c:pt>
                <c:pt idx="748">
                  <c:v>1.9466198889233607E-2</c:v>
                </c:pt>
                <c:pt idx="749">
                  <c:v>1.9559899064330317E-2</c:v>
                </c:pt>
                <c:pt idx="750">
                  <c:v>1.9642976569997875E-2</c:v>
                </c:pt>
                <c:pt idx="751">
                  <c:v>1.9695697400208784E-2</c:v>
                </c:pt>
                <c:pt idx="752">
                  <c:v>1.9764497366918644E-2</c:v>
                </c:pt>
                <c:pt idx="753">
                  <c:v>1.9849724494487034E-2</c:v>
                </c:pt>
                <c:pt idx="754">
                  <c:v>1.9912158633904626E-2</c:v>
                </c:pt>
                <c:pt idx="755">
                  <c:v>1.9966146880087854E-2</c:v>
                </c:pt>
                <c:pt idx="756">
                  <c:v>2.0063590069942242E-2</c:v>
                </c:pt>
                <c:pt idx="757">
                  <c:v>2.0124663490205516E-2</c:v>
                </c:pt>
                <c:pt idx="758">
                  <c:v>2.0214667292043211E-2</c:v>
                </c:pt>
                <c:pt idx="759">
                  <c:v>2.0275232895194197E-2</c:v>
                </c:pt>
                <c:pt idx="760">
                  <c:v>2.0338006221942713E-2</c:v>
                </c:pt>
                <c:pt idx="761">
                  <c:v>2.0403070031773531E-2</c:v>
                </c:pt>
                <c:pt idx="762">
                  <c:v>2.0479952059668103E-2</c:v>
                </c:pt>
                <c:pt idx="763">
                  <c:v>2.0565006382387802E-2</c:v>
                </c:pt>
                <c:pt idx="764">
                  <c:v>2.0659861439833321E-2</c:v>
                </c:pt>
                <c:pt idx="765">
                  <c:v>2.0718957950503183E-2</c:v>
                </c:pt>
                <c:pt idx="766">
                  <c:v>2.0793671859627483E-2</c:v>
                </c:pt>
                <c:pt idx="767">
                  <c:v>2.089278739845395E-2</c:v>
                </c:pt>
                <c:pt idx="768">
                  <c:v>2.0947634184669956E-2</c:v>
                </c:pt>
                <c:pt idx="769">
                  <c:v>2.1032491508733285E-2</c:v>
                </c:pt>
                <c:pt idx="770">
                  <c:v>2.1089681734499169E-2</c:v>
                </c:pt>
                <c:pt idx="771">
                  <c:v>2.1147077227179144E-2</c:v>
                </c:pt>
                <c:pt idx="772">
                  <c:v>2.1244563290885251E-2</c:v>
                </c:pt>
                <c:pt idx="773">
                  <c:v>2.1310194364342477E-2</c:v>
                </c:pt>
                <c:pt idx="774">
                  <c:v>2.1364565319749746E-2</c:v>
                </c:pt>
                <c:pt idx="775">
                  <c:v>2.1452835849977363E-2</c:v>
                </c:pt>
                <c:pt idx="776">
                  <c:v>2.1575121755573651E-2</c:v>
                </c:pt>
                <c:pt idx="777">
                  <c:v>2.1696757073898173E-2</c:v>
                </c:pt>
                <c:pt idx="778">
                  <c:v>2.1763982105797296E-2</c:v>
                </c:pt>
                <c:pt idx="779">
                  <c:v>2.2163500709795517E-2</c:v>
                </c:pt>
                <c:pt idx="780">
                  <c:v>2.2474129169474916E-2</c:v>
                </c:pt>
                <c:pt idx="781">
                  <c:v>2.2545638127259533E-2</c:v>
                </c:pt>
                <c:pt idx="782">
                  <c:v>2.2674710663532001E-2</c:v>
                </c:pt>
                <c:pt idx="783">
                  <c:v>2.2755410843765637E-2</c:v>
                </c:pt>
                <c:pt idx="784">
                  <c:v>2.2836335961085415E-2</c:v>
                </c:pt>
                <c:pt idx="785">
                  <c:v>2.2885841390383219E-2</c:v>
                </c:pt>
                <c:pt idx="786">
                  <c:v>2.2978221635894518E-2</c:v>
                </c:pt>
                <c:pt idx="787">
                  <c:v>2.3032500243800588E-2</c:v>
                </c:pt>
                <c:pt idx="788">
                  <c:v>2.312271301105448E-2</c:v>
                </c:pt>
                <c:pt idx="789">
                  <c:v>2.3175108992085393E-2</c:v>
                </c:pt>
                <c:pt idx="790">
                  <c:v>2.3244320027928905E-2</c:v>
                </c:pt>
                <c:pt idx="791">
                  <c:v>2.3333638652144571E-2</c:v>
                </c:pt>
                <c:pt idx="792">
                  <c:v>2.3414355837769012E-2</c:v>
                </c:pt>
                <c:pt idx="793">
                  <c:v>2.3487839638271467E-2</c:v>
                </c:pt>
                <c:pt idx="794">
                  <c:v>2.3546485231821214E-2</c:v>
                </c:pt>
                <c:pt idx="795">
                  <c:v>2.3631228854411497E-2</c:v>
                </c:pt>
                <c:pt idx="796">
                  <c:v>2.3695380265165465E-2</c:v>
                </c:pt>
                <c:pt idx="797">
                  <c:v>2.3796550454190244E-2</c:v>
                </c:pt>
                <c:pt idx="798">
                  <c:v>2.3853604610030339E-2</c:v>
                </c:pt>
                <c:pt idx="799">
                  <c:v>2.393494501391354E-2</c:v>
                </c:pt>
                <c:pt idx="800">
                  <c:v>2.4011678967693163E-2</c:v>
                </c:pt>
                <c:pt idx="801">
                  <c:v>2.407097946877456E-2</c:v>
                </c:pt>
                <c:pt idx="802">
                  <c:v>2.4156696882697053E-2</c:v>
                </c:pt>
                <c:pt idx="803">
                  <c:v>2.4240189645646427E-2</c:v>
                </c:pt>
                <c:pt idx="804">
                  <c:v>2.4327437096323821E-2</c:v>
                </c:pt>
                <c:pt idx="805">
                  <c:v>2.4379495126603638E-2</c:v>
                </c:pt>
                <c:pt idx="806">
                  <c:v>2.4443191770865666E-2</c:v>
                </c:pt>
                <c:pt idx="807">
                  <c:v>2.4511179282990216E-2</c:v>
                </c:pt>
                <c:pt idx="808">
                  <c:v>2.4601520042766108E-2</c:v>
                </c:pt>
                <c:pt idx="809">
                  <c:v>2.4667142913107891E-2</c:v>
                </c:pt>
                <c:pt idx="810">
                  <c:v>2.4750208473020688E-2</c:v>
                </c:pt>
                <c:pt idx="811">
                  <c:v>2.4803850472128054E-2</c:v>
                </c:pt>
                <c:pt idx="812">
                  <c:v>2.4879761927164842E-2</c:v>
                </c:pt>
                <c:pt idx="813">
                  <c:v>2.4937427592570994E-2</c:v>
                </c:pt>
                <c:pt idx="814">
                  <c:v>2.5000995882065745E-2</c:v>
                </c:pt>
                <c:pt idx="815">
                  <c:v>2.506912577949395E-2</c:v>
                </c:pt>
                <c:pt idx="816">
                  <c:v>2.5118575851584363E-2</c:v>
                </c:pt>
                <c:pt idx="817">
                  <c:v>2.5195018875093622E-2</c:v>
                </c:pt>
                <c:pt idx="818">
                  <c:v>2.5271293002165664E-2</c:v>
                </c:pt>
                <c:pt idx="819">
                  <c:v>2.5320808047750346E-2</c:v>
                </c:pt>
                <c:pt idx="820">
                  <c:v>2.5398044099886129E-2</c:v>
                </c:pt>
                <c:pt idx="821">
                  <c:v>2.5476532576868223E-2</c:v>
                </c:pt>
                <c:pt idx="822">
                  <c:v>2.5545555050037794E-2</c:v>
                </c:pt>
                <c:pt idx="823">
                  <c:v>2.5623125215742708E-2</c:v>
                </c:pt>
                <c:pt idx="824">
                  <c:v>2.5703628793098298E-2</c:v>
                </c:pt>
                <c:pt idx="825">
                  <c:v>2.5757469609732547E-2</c:v>
                </c:pt>
                <c:pt idx="826">
                  <c:v>2.5831937344850557E-2</c:v>
                </c:pt>
                <c:pt idx="827">
                  <c:v>2.5916362969996685E-2</c:v>
                </c:pt>
                <c:pt idx="828">
                  <c:v>2.5970756034355721E-2</c:v>
                </c:pt>
                <c:pt idx="829">
                  <c:v>2.6068982976675835E-2</c:v>
                </c:pt>
                <c:pt idx="830">
                  <c:v>2.6141691203064941E-2</c:v>
                </c:pt>
                <c:pt idx="831">
                  <c:v>2.6206380865613874E-2</c:v>
                </c:pt>
                <c:pt idx="832">
                  <c:v>2.6286908559212053E-2</c:v>
                </c:pt>
                <c:pt idx="833">
                  <c:v>2.635895874055124E-2</c:v>
                </c:pt>
                <c:pt idx="834">
                  <c:v>2.645721154341521E-2</c:v>
                </c:pt>
                <c:pt idx="835">
                  <c:v>2.6509940521943283E-2</c:v>
                </c:pt>
                <c:pt idx="836">
                  <c:v>2.6585991863067763E-2</c:v>
                </c:pt>
                <c:pt idx="837">
                  <c:v>2.6667558259730564E-2</c:v>
                </c:pt>
                <c:pt idx="838">
                  <c:v>2.6720122902855824E-2</c:v>
                </c:pt>
                <c:pt idx="839">
                  <c:v>2.6792764878943255E-2</c:v>
                </c:pt>
                <c:pt idx="840">
                  <c:v>2.6883568999744541E-2</c:v>
                </c:pt>
                <c:pt idx="841">
                  <c:v>2.6956110936257736E-2</c:v>
                </c:pt>
                <c:pt idx="842">
                  <c:v>2.70363335033501E-2</c:v>
                </c:pt>
                <c:pt idx="843">
                  <c:v>2.7097976177006662E-2</c:v>
                </c:pt>
                <c:pt idx="844">
                  <c:v>2.7180818707750222E-2</c:v>
                </c:pt>
                <c:pt idx="845">
                  <c:v>2.724280733755656E-2</c:v>
                </c:pt>
                <c:pt idx="846">
                  <c:v>2.7335163513357973E-2</c:v>
                </c:pt>
                <c:pt idx="847">
                  <c:v>2.7410686797744329E-2</c:v>
                </c:pt>
                <c:pt idx="848">
                  <c:v>2.7489776628199711E-2</c:v>
                </c:pt>
                <c:pt idx="849">
                  <c:v>2.7558468763337882E-2</c:v>
                </c:pt>
                <c:pt idx="850">
                  <c:v>2.7641643571391889E-2</c:v>
                </c:pt>
                <c:pt idx="851">
                  <c:v>2.76854601629298E-2</c:v>
                </c:pt>
                <c:pt idx="852">
                  <c:v>2.7763996131450783E-2</c:v>
                </c:pt>
                <c:pt idx="853">
                  <c:v>2.7837373270632366E-2</c:v>
                </c:pt>
                <c:pt idx="854">
                  <c:v>2.7903720165430707E-2</c:v>
                </c:pt>
                <c:pt idx="855">
                  <c:v>2.7980169023258727E-2</c:v>
                </c:pt>
                <c:pt idx="856">
                  <c:v>2.8049495448125905E-2</c:v>
                </c:pt>
                <c:pt idx="857">
                  <c:v>2.8103281150258706E-2</c:v>
                </c:pt>
                <c:pt idx="858">
                  <c:v>2.8173980494219941E-2</c:v>
                </c:pt>
                <c:pt idx="859">
                  <c:v>2.8220392175314635E-2</c:v>
                </c:pt>
                <c:pt idx="860">
                  <c:v>2.8306507280766197E-2</c:v>
                </c:pt>
                <c:pt idx="861">
                  <c:v>2.8381583721488721E-2</c:v>
                </c:pt>
                <c:pt idx="862">
                  <c:v>2.8448361195841747E-2</c:v>
                </c:pt>
                <c:pt idx="863">
                  <c:v>2.8506662909044894E-2</c:v>
                </c:pt>
                <c:pt idx="864">
                  <c:v>2.8580034763854987E-2</c:v>
                </c:pt>
                <c:pt idx="865">
                  <c:v>2.8649516229303128E-2</c:v>
                </c:pt>
                <c:pt idx="866">
                  <c:v>2.8717576744729526E-2</c:v>
                </c:pt>
                <c:pt idx="867">
                  <c:v>2.8787005469374211E-2</c:v>
                </c:pt>
                <c:pt idx="868">
                  <c:v>2.8891022710347207E-2</c:v>
                </c:pt>
                <c:pt idx="869">
                  <c:v>2.8929828618203833E-2</c:v>
                </c:pt>
                <c:pt idx="870">
                  <c:v>2.8969886416637371E-2</c:v>
                </c:pt>
                <c:pt idx="871">
                  <c:v>2.9059608736688988E-2</c:v>
                </c:pt>
                <c:pt idx="872">
                  <c:v>2.9138029763920239E-2</c:v>
                </c:pt>
                <c:pt idx="873">
                  <c:v>2.9213829644012125E-2</c:v>
                </c:pt>
                <c:pt idx="874">
                  <c:v>2.9272910179356106E-2</c:v>
                </c:pt>
                <c:pt idx="875">
                  <c:v>2.9373427877029797E-2</c:v>
                </c:pt>
                <c:pt idx="876">
                  <c:v>2.9438299150378443E-2</c:v>
                </c:pt>
                <c:pt idx="877">
                  <c:v>2.9515433498991526E-2</c:v>
                </c:pt>
                <c:pt idx="878">
                  <c:v>2.9594976044601522E-2</c:v>
                </c:pt>
                <c:pt idx="879">
                  <c:v>2.9669128353037883E-2</c:v>
                </c:pt>
                <c:pt idx="880">
                  <c:v>2.973518879337634E-2</c:v>
                </c:pt>
                <c:pt idx="881">
                  <c:v>2.981745478024091E-2</c:v>
                </c:pt>
                <c:pt idx="882">
                  <c:v>2.987865192573563E-2</c:v>
                </c:pt>
                <c:pt idx="883">
                  <c:v>2.9971964984991592E-2</c:v>
                </c:pt>
                <c:pt idx="884">
                  <c:v>3.0037541703881732E-2</c:v>
                </c:pt>
                <c:pt idx="885">
                  <c:v>3.0105996281397665E-2</c:v>
                </c:pt>
                <c:pt idx="886">
                  <c:v>3.018150381031719E-2</c:v>
                </c:pt>
                <c:pt idx="887">
                  <c:v>3.024552656868245E-2</c:v>
                </c:pt>
                <c:pt idx="888">
                  <c:v>3.0326774485481905E-2</c:v>
                </c:pt>
                <c:pt idx="889">
                  <c:v>3.0403739826061031E-2</c:v>
                </c:pt>
                <c:pt idx="890">
                  <c:v>3.0480924766954895E-2</c:v>
                </c:pt>
                <c:pt idx="891">
                  <c:v>3.0558745140517943E-2</c:v>
                </c:pt>
                <c:pt idx="892">
                  <c:v>3.0625279067239768E-2</c:v>
                </c:pt>
                <c:pt idx="893">
                  <c:v>3.0697568861501275E-2</c:v>
                </c:pt>
                <c:pt idx="894">
                  <c:v>3.0775170714411805E-2</c:v>
                </c:pt>
                <c:pt idx="895">
                  <c:v>3.0841700517337665E-2</c:v>
                </c:pt>
                <c:pt idx="896">
                  <c:v>3.0905953354070297E-2</c:v>
                </c:pt>
                <c:pt idx="897">
                  <c:v>3.0983472252956053E-2</c:v>
                </c:pt>
                <c:pt idx="898">
                  <c:v>3.1064386887938344E-2</c:v>
                </c:pt>
                <c:pt idx="899">
                  <c:v>3.1127495717575261E-2</c:v>
                </c:pt>
                <c:pt idx="900">
                  <c:v>3.1206186275385229E-2</c:v>
                </c:pt>
                <c:pt idx="901">
                  <c:v>3.1274736522423317E-2</c:v>
                </c:pt>
                <c:pt idx="902">
                  <c:v>3.1350992677170647E-2</c:v>
                </c:pt>
                <c:pt idx="903">
                  <c:v>3.1396263902018655E-2</c:v>
                </c:pt>
                <c:pt idx="904">
                  <c:v>3.1489410780822048E-2</c:v>
                </c:pt>
                <c:pt idx="905">
                  <c:v>3.156603584941086E-2</c:v>
                </c:pt>
                <c:pt idx="906">
                  <c:v>3.1623572976707898E-2</c:v>
                </c:pt>
                <c:pt idx="907">
                  <c:v>3.1689335703824525E-2</c:v>
                </c:pt>
                <c:pt idx="908">
                  <c:v>3.1770295891088429E-2</c:v>
                </c:pt>
                <c:pt idx="909">
                  <c:v>3.1842272863459697E-2</c:v>
                </c:pt>
                <c:pt idx="910">
                  <c:v>3.1912250596193979E-2</c:v>
                </c:pt>
                <c:pt idx="911">
                  <c:v>3.1956720154863894E-2</c:v>
                </c:pt>
                <c:pt idx="912">
                  <c:v>3.2054808137549795E-2</c:v>
                </c:pt>
                <c:pt idx="913">
                  <c:v>3.211315679514954E-2</c:v>
                </c:pt>
                <c:pt idx="914">
                  <c:v>3.2192494719588467E-2</c:v>
                </c:pt>
                <c:pt idx="915">
                  <c:v>3.2272963921303285E-2</c:v>
                </c:pt>
                <c:pt idx="916">
                  <c:v>3.2323804019144899E-2</c:v>
                </c:pt>
                <c:pt idx="917">
                  <c:v>3.2411705628216679E-2</c:v>
                </c:pt>
                <c:pt idx="918">
                  <c:v>3.2466865835448395E-2</c:v>
                </c:pt>
                <c:pt idx="919">
                  <c:v>3.2545753184808499E-2</c:v>
                </c:pt>
                <c:pt idx="920">
                  <c:v>3.26098392157693E-2</c:v>
                </c:pt>
                <c:pt idx="921">
                  <c:v>3.2673727096248738E-2</c:v>
                </c:pt>
                <c:pt idx="922">
                  <c:v>3.2748567358305641E-2</c:v>
                </c:pt>
                <c:pt idx="923">
                  <c:v>3.2828849729992206E-2</c:v>
                </c:pt>
                <c:pt idx="924">
                  <c:v>3.2881416650002521E-2</c:v>
                </c:pt>
                <c:pt idx="925">
                  <c:v>3.2945131727087948E-2</c:v>
                </c:pt>
                <c:pt idx="926">
                  <c:v>3.301891074708211E-2</c:v>
                </c:pt>
                <c:pt idx="927">
                  <c:v>3.3124565877099478E-2</c:v>
                </c:pt>
                <c:pt idx="928">
                  <c:v>3.3181031521681004E-2</c:v>
                </c:pt>
                <c:pt idx="929">
                  <c:v>3.3243752531632025E-2</c:v>
                </c:pt>
                <c:pt idx="930">
                  <c:v>3.3301008026715997E-2</c:v>
                </c:pt>
                <c:pt idx="931">
                  <c:v>3.3380367778435859E-2</c:v>
                </c:pt>
                <c:pt idx="932">
                  <c:v>3.345567032811287E-2</c:v>
                </c:pt>
                <c:pt idx="933">
                  <c:v>3.3526234304872782E-2</c:v>
                </c:pt>
                <c:pt idx="934">
                  <c:v>3.3602083737932879E-2</c:v>
                </c:pt>
                <c:pt idx="935">
                  <c:v>3.3670917138373418E-2</c:v>
                </c:pt>
                <c:pt idx="936">
                  <c:v>3.3752214272584929E-2</c:v>
                </c:pt>
                <c:pt idx="937">
                  <c:v>3.3823081957871565E-2</c:v>
                </c:pt>
                <c:pt idx="938">
                  <c:v>3.3884720957881594E-2</c:v>
                </c:pt>
                <c:pt idx="939">
                  <c:v>3.3946415453493015E-2</c:v>
                </c:pt>
                <c:pt idx="940">
                  <c:v>3.4036328749547387E-2</c:v>
                </c:pt>
                <c:pt idx="941">
                  <c:v>3.4105513816797078E-2</c:v>
                </c:pt>
                <c:pt idx="942">
                  <c:v>3.4157264773088204E-2</c:v>
                </c:pt>
                <c:pt idx="943">
                  <c:v>3.4238781159705266E-2</c:v>
                </c:pt>
                <c:pt idx="944">
                  <c:v>3.4328283876737579E-2</c:v>
                </c:pt>
                <c:pt idx="945">
                  <c:v>3.4385842744372404E-2</c:v>
                </c:pt>
                <c:pt idx="946">
                  <c:v>3.4455586517990425E-2</c:v>
                </c:pt>
                <c:pt idx="947">
                  <c:v>3.4505452773728178E-2</c:v>
                </c:pt>
                <c:pt idx="948">
                  <c:v>3.4598267826483418E-2</c:v>
                </c:pt>
                <c:pt idx="949">
                  <c:v>3.4677512910175429E-2</c:v>
                </c:pt>
                <c:pt idx="950">
                  <c:v>3.474287189118256E-2</c:v>
                </c:pt>
                <c:pt idx="951">
                  <c:v>3.4799484477779717E-2</c:v>
                </c:pt>
                <c:pt idx="952">
                  <c:v>3.4868626455743706E-2</c:v>
                </c:pt>
                <c:pt idx="953">
                  <c:v>3.4933713740275554E-2</c:v>
                </c:pt>
                <c:pt idx="954">
                  <c:v>3.5013249799896104E-2</c:v>
                </c:pt>
                <c:pt idx="955">
                  <c:v>3.5086809980544115E-2</c:v>
                </c:pt>
                <c:pt idx="956">
                  <c:v>3.5164114422319905E-2</c:v>
                </c:pt>
                <c:pt idx="957">
                  <c:v>3.52375169408084E-2</c:v>
                </c:pt>
                <c:pt idx="958">
                  <c:v>3.5316339262323443E-2</c:v>
                </c:pt>
                <c:pt idx="959">
                  <c:v>3.5353744229962888E-2</c:v>
                </c:pt>
                <c:pt idx="960">
                  <c:v>3.5450637845954744E-2</c:v>
                </c:pt>
                <c:pt idx="961">
                  <c:v>3.5514742593224936E-2</c:v>
                </c:pt>
                <c:pt idx="962">
                  <c:v>3.5594230470432101E-2</c:v>
                </c:pt>
                <c:pt idx="963">
                  <c:v>3.5663966841325667E-2</c:v>
                </c:pt>
                <c:pt idx="964">
                  <c:v>3.5725691354217347E-2</c:v>
                </c:pt>
                <c:pt idx="965">
                  <c:v>3.5803896951692622E-2</c:v>
                </c:pt>
                <c:pt idx="966">
                  <c:v>3.5877031402413703E-2</c:v>
                </c:pt>
                <c:pt idx="967">
                  <c:v>3.5947109879739446E-2</c:v>
                </c:pt>
                <c:pt idx="968">
                  <c:v>3.6037989942684132E-2</c:v>
                </c:pt>
                <c:pt idx="969">
                  <c:v>3.6087138390219944E-2</c:v>
                </c:pt>
                <c:pt idx="970">
                  <c:v>3.6154840997098904E-2</c:v>
                </c:pt>
                <c:pt idx="971">
                  <c:v>3.6228781689362208E-2</c:v>
                </c:pt>
                <c:pt idx="972">
                  <c:v>3.6301567440342214E-2</c:v>
                </c:pt>
                <c:pt idx="973">
                  <c:v>3.6356385737846664E-2</c:v>
                </c:pt>
                <c:pt idx="974">
                  <c:v>3.6440528876813733E-2</c:v>
                </c:pt>
                <c:pt idx="975">
                  <c:v>3.6521142710226558E-2</c:v>
                </c:pt>
                <c:pt idx="976">
                  <c:v>3.6586461915832091E-2</c:v>
                </c:pt>
                <c:pt idx="977">
                  <c:v>3.6645159661000584E-2</c:v>
                </c:pt>
                <c:pt idx="978">
                  <c:v>3.6718432908585973E-2</c:v>
                </c:pt>
                <c:pt idx="979">
                  <c:v>3.679591022499256E-2</c:v>
                </c:pt>
                <c:pt idx="980">
                  <c:v>3.6863762112308039E-2</c:v>
                </c:pt>
                <c:pt idx="981">
                  <c:v>3.6941684260679161E-2</c:v>
                </c:pt>
                <c:pt idx="982">
                  <c:v>3.6997530140874743E-2</c:v>
                </c:pt>
                <c:pt idx="983">
                  <c:v>3.7064393362606869E-2</c:v>
                </c:pt>
                <c:pt idx="984">
                  <c:v>3.71473475408471E-2</c:v>
                </c:pt>
                <c:pt idx="985">
                  <c:v>3.7225145255554128E-2</c:v>
                </c:pt>
                <c:pt idx="986">
                  <c:v>3.7275854404989144E-2</c:v>
                </c:pt>
                <c:pt idx="987">
                  <c:v>3.7357040840288909E-2</c:v>
                </c:pt>
                <c:pt idx="988">
                  <c:v>3.7420163637511814E-2</c:v>
                </c:pt>
                <c:pt idx="989">
                  <c:v>3.7491872022562753E-2</c:v>
                </c:pt>
                <c:pt idx="990">
                  <c:v>3.7565210025237147E-2</c:v>
                </c:pt>
                <c:pt idx="991">
                  <c:v>3.7623890992265756E-2</c:v>
                </c:pt>
                <c:pt idx="992">
                  <c:v>3.7705574582050393E-2</c:v>
                </c:pt>
                <c:pt idx="993">
                  <c:v>3.7767959672287368E-2</c:v>
                </c:pt>
                <c:pt idx="994">
                  <c:v>3.7848370404883605E-2</c:v>
                </c:pt>
                <c:pt idx="995">
                  <c:v>3.7924885387638559E-2</c:v>
                </c:pt>
                <c:pt idx="996">
                  <c:v>3.7991067246692219E-2</c:v>
                </c:pt>
                <c:pt idx="997">
                  <c:v>3.805540194312601E-2</c:v>
                </c:pt>
                <c:pt idx="998">
                  <c:v>3.8131838566544861E-2</c:v>
                </c:pt>
                <c:pt idx="999">
                  <c:v>3.8208496782908836E-2</c:v>
                </c:pt>
                <c:pt idx="1000">
                  <c:v>3.8267176667810293E-2</c:v>
                </c:pt>
                <c:pt idx="1001">
                  <c:v>3.833038176446639E-2</c:v>
                </c:pt>
                <c:pt idx="1002">
                  <c:v>3.8401734171528645E-2</c:v>
                </c:pt>
                <c:pt idx="1003">
                  <c:v>3.8484256033461763E-2</c:v>
                </c:pt>
                <c:pt idx="1004">
                  <c:v>3.8563525851263186E-2</c:v>
                </c:pt>
                <c:pt idx="1005">
                  <c:v>3.8620242277286609E-2</c:v>
                </c:pt>
                <c:pt idx="1006">
                  <c:v>3.8687947637026224E-2</c:v>
                </c:pt>
                <c:pt idx="1007">
                  <c:v>3.8783963547136514E-2</c:v>
                </c:pt>
                <c:pt idx="1008">
                  <c:v>3.8829734339923157E-2</c:v>
                </c:pt>
                <c:pt idx="1009">
                  <c:v>3.8906289532404791E-2</c:v>
                </c:pt>
                <c:pt idx="1010">
                  <c:v>3.8967360864404728E-2</c:v>
                </c:pt>
                <c:pt idx="1011">
                  <c:v>3.9056756847347135E-2</c:v>
                </c:pt>
                <c:pt idx="1012">
                  <c:v>3.9134121218435125E-2</c:v>
                </c:pt>
                <c:pt idx="1013">
                  <c:v>3.9196386582644856E-2</c:v>
                </c:pt>
                <c:pt idx="1014">
                  <c:v>3.9268341750903511E-2</c:v>
                </c:pt>
                <c:pt idx="1015">
                  <c:v>3.9320710420616377E-2</c:v>
                </c:pt>
                <c:pt idx="1016">
                  <c:v>3.9385381544056457E-2</c:v>
                </c:pt>
                <c:pt idx="1017">
                  <c:v>3.9481841613949645E-2</c:v>
                </c:pt>
                <c:pt idx="1018">
                  <c:v>3.9549929270856085E-2</c:v>
                </c:pt>
                <c:pt idx="1019">
                  <c:v>3.9611593796093941E-2</c:v>
                </c:pt>
                <c:pt idx="1020">
                  <c:v>3.96853042566951E-2</c:v>
                </c:pt>
                <c:pt idx="1021">
                  <c:v>3.9749699442465813E-2</c:v>
                </c:pt>
                <c:pt idx="1022">
                  <c:v>3.9838261038158018E-2</c:v>
                </c:pt>
                <c:pt idx="1023">
                  <c:v>3.988537801537842E-2</c:v>
                </c:pt>
                <c:pt idx="1024">
                  <c:v>3.995949654612959E-2</c:v>
                </c:pt>
                <c:pt idx="1025">
                  <c:v>4.0027793188725604E-2</c:v>
                </c:pt>
                <c:pt idx="1026">
                  <c:v>4.0091610496999344E-2</c:v>
                </c:pt>
                <c:pt idx="1027">
                  <c:v>4.0157231007376705E-2</c:v>
                </c:pt>
                <c:pt idx="1028">
                  <c:v>4.0240895692837272E-2</c:v>
                </c:pt>
                <c:pt idx="1029">
                  <c:v>4.0300190382879381E-2</c:v>
                </c:pt>
                <c:pt idx="1030">
                  <c:v>4.0394327189438251E-2</c:v>
                </c:pt>
                <c:pt idx="1031">
                  <c:v>4.0447344977478025E-2</c:v>
                </c:pt>
                <c:pt idx="1032">
                  <c:v>4.0542962366921301E-2</c:v>
                </c:pt>
                <c:pt idx="1033">
                  <c:v>4.061060072354266E-2</c:v>
                </c:pt>
                <c:pt idx="1034">
                  <c:v>4.0675692155862538E-2</c:v>
                </c:pt>
                <c:pt idx="1035">
                  <c:v>4.0729217282279191E-2</c:v>
                </c:pt>
                <c:pt idx="1036">
                  <c:v>4.081559097961706E-2</c:v>
                </c:pt>
                <c:pt idx="1037">
                  <c:v>4.0886588206847603E-2</c:v>
                </c:pt>
                <c:pt idx="1038">
                  <c:v>4.0949467413328347E-2</c:v>
                </c:pt>
                <c:pt idx="1039">
                  <c:v>4.1031478753942426E-2</c:v>
                </c:pt>
                <c:pt idx="1040">
                  <c:v>4.1102369648931845E-2</c:v>
                </c:pt>
                <c:pt idx="1041">
                  <c:v>4.117268919508664E-2</c:v>
                </c:pt>
                <c:pt idx="1042">
                  <c:v>4.1264451460370902E-2</c:v>
                </c:pt>
                <c:pt idx="1043">
                  <c:v>4.13357115385262E-2</c:v>
                </c:pt>
                <c:pt idx="1044">
                  <c:v>4.139653095289085E-2</c:v>
                </c:pt>
                <c:pt idx="1045">
                  <c:v>4.1454805970530154E-2</c:v>
                </c:pt>
                <c:pt idx="1046">
                  <c:v>4.1545475730403958E-2</c:v>
                </c:pt>
                <c:pt idx="1047">
                  <c:v>4.1606629979791775E-2</c:v>
                </c:pt>
                <c:pt idx="1048">
                  <c:v>4.1687070816505543E-2</c:v>
                </c:pt>
                <c:pt idx="1049">
                  <c:v>4.1760283422484085E-2</c:v>
                </c:pt>
                <c:pt idx="1050">
                  <c:v>4.1823884465000433E-2</c:v>
                </c:pt>
                <c:pt idx="1051">
                  <c:v>4.1901675527539421E-2</c:v>
                </c:pt>
                <c:pt idx="1052">
                  <c:v>4.1970920343262816E-2</c:v>
                </c:pt>
                <c:pt idx="1053">
                  <c:v>4.2026973060368185E-2</c:v>
                </c:pt>
                <c:pt idx="1054">
                  <c:v>4.2112483221044716E-2</c:v>
                </c:pt>
                <c:pt idx="1055">
                  <c:v>4.2181788522966231E-2</c:v>
                </c:pt>
                <c:pt idx="1056">
                  <c:v>4.2253740320240811E-2</c:v>
                </c:pt>
                <c:pt idx="1057">
                  <c:v>4.2317012839539994E-2</c:v>
                </c:pt>
                <c:pt idx="1058">
                  <c:v>4.2376644166041248E-2</c:v>
                </c:pt>
                <c:pt idx="1059">
                  <c:v>4.2457159662187612E-2</c:v>
                </c:pt>
                <c:pt idx="1060">
                  <c:v>4.2522129788057104E-2</c:v>
                </c:pt>
                <c:pt idx="1061">
                  <c:v>4.2596900364480758E-2</c:v>
                </c:pt>
                <c:pt idx="1062">
                  <c:v>4.2643413681358287E-2</c:v>
                </c:pt>
                <c:pt idx="1063">
                  <c:v>4.2701895115573353E-2</c:v>
                </c:pt>
                <c:pt idx="1064">
                  <c:v>4.2787793177526276E-2</c:v>
                </c:pt>
                <c:pt idx="1065">
                  <c:v>4.2861400908116937E-2</c:v>
                </c:pt>
                <c:pt idx="1066">
                  <c:v>4.2917291683575026E-2</c:v>
                </c:pt>
                <c:pt idx="1067">
                  <c:v>4.3001924162644027E-2</c:v>
                </c:pt>
                <c:pt idx="1068">
                  <c:v>4.3049046345762607E-2</c:v>
                </c:pt>
                <c:pt idx="1069">
                  <c:v>4.3130297758847511E-2</c:v>
                </c:pt>
                <c:pt idx="1070">
                  <c:v>4.3187072965070683E-2</c:v>
                </c:pt>
                <c:pt idx="1071">
                  <c:v>4.3264252903897023E-2</c:v>
                </c:pt>
                <c:pt idx="1072">
                  <c:v>4.331864938285148E-2</c:v>
                </c:pt>
                <c:pt idx="1073">
                  <c:v>4.3407634428321656E-2</c:v>
                </c:pt>
                <c:pt idx="1074">
                  <c:v>4.3453233704312026E-2</c:v>
                </c:pt>
                <c:pt idx="1075">
                  <c:v>4.3534530842560967E-2</c:v>
                </c:pt>
                <c:pt idx="1076">
                  <c:v>4.3596693299819925E-2</c:v>
                </c:pt>
                <c:pt idx="1077">
                  <c:v>4.3682846076467469E-2</c:v>
                </c:pt>
                <c:pt idx="1078">
                  <c:v>4.3758786951640323E-2</c:v>
                </c:pt>
                <c:pt idx="1079">
                  <c:v>4.3823026408315757E-2</c:v>
                </c:pt>
                <c:pt idx="1080">
                  <c:v>4.3919205429407332E-2</c:v>
                </c:pt>
                <c:pt idx="1081">
                  <c:v>4.3997505642506068E-2</c:v>
                </c:pt>
                <c:pt idx="1082">
                  <c:v>4.4079081846890564E-2</c:v>
                </c:pt>
                <c:pt idx="1083">
                  <c:v>4.4148315350128621E-2</c:v>
                </c:pt>
                <c:pt idx="1084">
                  <c:v>4.421171823570974E-2</c:v>
                </c:pt>
                <c:pt idx="1085">
                  <c:v>4.4284454301410155E-2</c:v>
                </c:pt>
                <c:pt idx="1086">
                  <c:v>4.4370605648100532E-2</c:v>
                </c:pt>
                <c:pt idx="1087">
                  <c:v>4.4445213798429313E-2</c:v>
                </c:pt>
                <c:pt idx="1088">
                  <c:v>4.4525533081469733E-2</c:v>
                </c:pt>
                <c:pt idx="1089">
                  <c:v>4.4596493407159002E-2</c:v>
                </c:pt>
                <c:pt idx="1090">
                  <c:v>4.4677885829978163E-2</c:v>
                </c:pt>
                <c:pt idx="1091">
                  <c:v>4.4743102465837674E-2</c:v>
                </c:pt>
                <c:pt idx="1092">
                  <c:v>4.48136448216458E-2</c:v>
                </c:pt>
                <c:pt idx="1093">
                  <c:v>4.4888699200604398E-2</c:v>
                </c:pt>
                <c:pt idx="1094">
                  <c:v>4.4964898971269346E-2</c:v>
                </c:pt>
                <c:pt idx="1095">
                  <c:v>4.5043138333607326E-2</c:v>
                </c:pt>
                <c:pt idx="1096">
                  <c:v>4.5110172942671459E-2</c:v>
                </c:pt>
                <c:pt idx="1097">
                  <c:v>4.5171783865342353E-2</c:v>
                </c:pt>
                <c:pt idx="1098">
                  <c:v>4.5243080937318193E-2</c:v>
                </c:pt>
                <c:pt idx="1099">
                  <c:v>4.5305784577298107E-2</c:v>
                </c:pt>
                <c:pt idx="1100">
                  <c:v>4.5367064302548693E-2</c:v>
                </c:pt>
                <c:pt idx="1101">
                  <c:v>4.5423010148236478E-2</c:v>
                </c:pt>
                <c:pt idx="1102">
                  <c:v>4.5506923822110412E-2</c:v>
                </c:pt>
                <c:pt idx="1103">
                  <c:v>4.5581061670153557E-2</c:v>
                </c:pt>
                <c:pt idx="1104">
                  <c:v>4.5655504378299988E-2</c:v>
                </c:pt>
                <c:pt idx="1105">
                  <c:v>4.5709079757010759E-2</c:v>
                </c:pt>
                <c:pt idx="1106">
                  <c:v>4.578140833977401E-2</c:v>
                </c:pt>
                <c:pt idx="1107">
                  <c:v>4.5856735285640923E-2</c:v>
                </c:pt>
                <c:pt idx="1108">
                  <c:v>4.5914691732933201E-2</c:v>
                </c:pt>
                <c:pt idx="1109">
                  <c:v>4.5980572361375281E-2</c:v>
                </c:pt>
                <c:pt idx="1110">
                  <c:v>4.606978788700003E-2</c:v>
                </c:pt>
                <c:pt idx="1111">
                  <c:v>4.6130068055736551E-2</c:v>
                </c:pt>
                <c:pt idx="1112">
                  <c:v>4.6196787796843497E-2</c:v>
                </c:pt>
                <c:pt idx="1113">
                  <c:v>4.6266740477697174E-2</c:v>
                </c:pt>
                <c:pt idx="1114">
                  <c:v>4.6333106988710286E-2</c:v>
                </c:pt>
                <c:pt idx="1115">
                  <c:v>4.6416129618064302E-2</c:v>
                </c:pt>
                <c:pt idx="1116">
                  <c:v>4.6462045941807958E-2</c:v>
                </c:pt>
                <c:pt idx="1117">
                  <c:v>4.6533160681536838E-2</c:v>
                </c:pt>
                <c:pt idx="1118">
                  <c:v>4.6610068184350983E-2</c:v>
                </c:pt>
                <c:pt idx="1119">
                  <c:v>4.6664775092112427E-2</c:v>
                </c:pt>
                <c:pt idx="1120">
                  <c:v>4.6753533255646559E-2</c:v>
                </c:pt>
                <c:pt idx="1121">
                  <c:v>4.6813001095305513E-2</c:v>
                </c:pt>
                <c:pt idx="1122">
                  <c:v>4.690130314628424E-2</c:v>
                </c:pt>
                <c:pt idx="1123">
                  <c:v>4.6970242841453853E-2</c:v>
                </c:pt>
                <c:pt idx="1124">
                  <c:v>4.7040166943378127E-2</c:v>
                </c:pt>
                <c:pt idx="1125">
                  <c:v>4.7095451699837386E-2</c:v>
                </c:pt>
                <c:pt idx="1126">
                  <c:v>4.7192656417801356E-2</c:v>
                </c:pt>
                <c:pt idx="1127">
                  <c:v>4.7249935599007732E-2</c:v>
                </c:pt>
                <c:pt idx="1128">
                  <c:v>4.732430726294759E-2</c:v>
                </c:pt>
                <c:pt idx="1129">
                  <c:v>4.7383642843282718E-2</c:v>
                </c:pt>
                <c:pt idx="1130">
                  <c:v>4.7467968124706647E-2</c:v>
                </c:pt>
                <c:pt idx="1131">
                  <c:v>4.7533451560571795E-2</c:v>
                </c:pt>
                <c:pt idx="1132">
                  <c:v>4.7615132748387204E-2</c:v>
                </c:pt>
                <c:pt idx="1133">
                  <c:v>4.7660554847866125E-2</c:v>
                </c:pt>
                <c:pt idx="1134">
                  <c:v>4.775227297515594E-2</c:v>
                </c:pt>
                <c:pt idx="1135">
                  <c:v>4.782344456979909E-2</c:v>
                </c:pt>
                <c:pt idx="1136">
                  <c:v>4.7900741871537568E-2</c:v>
                </c:pt>
                <c:pt idx="1137">
                  <c:v>4.7982108667409581E-2</c:v>
                </c:pt>
                <c:pt idx="1138">
                  <c:v>4.8035137491564781E-2</c:v>
                </c:pt>
                <c:pt idx="1139">
                  <c:v>4.8096556854581932E-2</c:v>
                </c:pt>
                <c:pt idx="1140">
                  <c:v>4.8190863601541678E-2</c:v>
                </c:pt>
                <c:pt idx="1141">
                  <c:v>4.8267854493738362E-2</c:v>
                </c:pt>
                <c:pt idx="1142">
                  <c:v>4.8340393022513251E-2</c:v>
                </c:pt>
                <c:pt idx="1143">
                  <c:v>4.8403088938215919E-2</c:v>
                </c:pt>
                <c:pt idx="1144">
                  <c:v>4.8482670964211813E-2</c:v>
                </c:pt>
                <c:pt idx="1145">
                  <c:v>4.8547623176772622E-2</c:v>
                </c:pt>
                <c:pt idx="1146">
                  <c:v>4.8631754825212418E-2</c:v>
                </c:pt>
                <c:pt idx="1147">
                  <c:v>4.8703301684103709E-2</c:v>
                </c:pt>
                <c:pt idx="1148">
                  <c:v>4.8778559947070289E-2</c:v>
                </c:pt>
                <c:pt idx="1149">
                  <c:v>4.8837154106817077E-2</c:v>
                </c:pt>
                <c:pt idx="1150">
                  <c:v>4.8919774789769492E-2</c:v>
                </c:pt>
                <c:pt idx="1151">
                  <c:v>4.8985210406158185E-2</c:v>
                </c:pt>
                <c:pt idx="1152">
                  <c:v>4.9050849803929195E-2</c:v>
                </c:pt>
                <c:pt idx="1153">
                  <c:v>4.9128154561848519E-2</c:v>
                </c:pt>
                <c:pt idx="1154">
                  <c:v>4.9191377653550174E-2</c:v>
                </c:pt>
                <c:pt idx="1155">
                  <c:v>4.9269141496280061E-2</c:v>
                </c:pt>
                <c:pt idx="1156">
                  <c:v>4.9327728323437146E-2</c:v>
                </c:pt>
                <c:pt idx="1157">
                  <c:v>4.9428666070856747E-2</c:v>
                </c:pt>
                <c:pt idx="1158">
                  <c:v>4.9474350344504682E-2</c:v>
                </c:pt>
                <c:pt idx="1159">
                  <c:v>4.9552251322362378E-2</c:v>
                </c:pt>
                <c:pt idx="1160">
                  <c:v>4.9606477600644801E-2</c:v>
                </c:pt>
                <c:pt idx="1161">
                  <c:v>4.9696311343658962E-2</c:v>
                </c:pt>
                <c:pt idx="1162">
                  <c:v>4.9764480585974741E-2</c:v>
                </c:pt>
                <c:pt idx="1163">
                  <c:v>4.9829556958952304E-2</c:v>
                </c:pt>
                <c:pt idx="1164">
                  <c:v>4.990158894689755E-2</c:v>
                </c:pt>
                <c:pt idx="1165">
                  <c:v>4.9967573533804446E-2</c:v>
                </c:pt>
                <c:pt idx="1166">
                  <c:v>5.0036509408707353E-2</c:v>
                </c:pt>
                <c:pt idx="1167">
                  <c:v>5.0113863664149903E-2</c:v>
                </c:pt>
                <c:pt idx="1168">
                  <c:v>5.0198146514790071E-2</c:v>
                </c:pt>
                <c:pt idx="1169">
                  <c:v>5.0254010276849052E-2</c:v>
                </c:pt>
                <c:pt idx="1170">
                  <c:v>5.0336336468948958E-2</c:v>
                </c:pt>
                <c:pt idx="1171">
                  <c:v>5.0390658427761748E-2</c:v>
                </c:pt>
                <c:pt idx="1172">
                  <c:v>5.0474141527203517E-2</c:v>
                </c:pt>
                <c:pt idx="1173">
                  <c:v>5.055419559583027E-2</c:v>
                </c:pt>
                <c:pt idx="1174">
                  <c:v>5.0617586083654201E-2</c:v>
                </c:pt>
                <c:pt idx="1175">
                  <c:v>5.0700696738429654E-2</c:v>
                </c:pt>
                <c:pt idx="1176">
                  <c:v>5.0764632410313183E-2</c:v>
                </c:pt>
                <c:pt idx="1177">
                  <c:v>5.084593835226027E-2</c:v>
                </c:pt>
                <c:pt idx="1178">
                  <c:v>5.0914651454212159E-2</c:v>
                </c:pt>
                <c:pt idx="1179">
                  <c:v>5.0969824325666178E-2</c:v>
                </c:pt>
                <c:pt idx="1180">
                  <c:v>5.103493117530216E-2</c:v>
                </c:pt>
                <c:pt idx="1181">
                  <c:v>5.1093834703171928E-2</c:v>
                </c:pt>
                <c:pt idx="1182">
                  <c:v>5.117353287301777E-2</c:v>
                </c:pt>
                <c:pt idx="1183">
                  <c:v>5.1230840534039118E-2</c:v>
                </c:pt>
                <c:pt idx="1184">
                  <c:v>5.1312144249455661E-2</c:v>
                </c:pt>
                <c:pt idx="1185">
                  <c:v>5.1394332537971536E-2</c:v>
                </c:pt>
                <c:pt idx="1186">
                  <c:v>5.1463183505417301E-2</c:v>
                </c:pt>
                <c:pt idx="1187">
                  <c:v>5.152712733183433E-2</c:v>
                </c:pt>
                <c:pt idx="1188">
                  <c:v>5.1591227995885849E-2</c:v>
                </c:pt>
                <c:pt idx="1189">
                  <c:v>5.1665727181377054E-2</c:v>
                </c:pt>
                <c:pt idx="1190">
                  <c:v>5.1727775058320075E-2</c:v>
                </c:pt>
                <c:pt idx="1191">
                  <c:v>5.1808901240212306E-2</c:v>
                </c:pt>
                <c:pt idx="1192">
                  <c:v>5.1896810045069221E-2</c:v>
                </c:pt>
                <c:pt idx="1193">
                  <c:v>5.1953282046874785E-2</c:v>
                </c:pt>
                <c:pt idx="1194">
                  <c:v>5.2028129167613575E-2</c:v>
                </c:pt>
                <c:pt idx="1195">
                  <c:v>5.2089393809373975E-2</c:v>
                </c:pt>
                <c:pt idx="1196">
                  <c:v>5.2157415328746917E-2</c:v>
                </c:pt>
                <c:pt idx="1197">
                  <c:v>5.2257739784351533E-2</c:v>
                </c:pt>
                <c:pt idx="1198">
                  <c:v>5.2326450860928325E-2</c:v>
                </c:pt>
                <c:pt idx="1199">
                  <c:v>5.2382843640103094E-2</c:v>
                </c:pt>
                <c:pt idx="1200">
                  <c:v>5.2451450735608064E-2</c:v>
                </c:pt>
                <c:pt idx="1201">
                  <c:v>5.252325322647769E-2</c:v>
                </c:pt>
                <c:pt idx="1202">
                  <c:v>5.2598483112409646E-2</c:v>
                </c:pt>
                <c:pt idx="1203">
                  <c:v>5.2672793795468936E-2</c:v>
                </c:pt>
                <c:pt idx="1204">
                  <c:v>5.2740918036428684E-2</c:v>
                </c:pt>
                <c:pt idx="1205">
                  <c:v>5.2806681460167676E-2</c:v>
                </c:pt>
                <c:pt idx="1206">
                  <c:v>5.2879544142109207E-2</c:v>
                </c:pt>
                <c:pt idx="1207">
                  <c:v>5.2950331917050945E-2</c:v>
                </c:pt>
                <c:pt idx="1208">
                  <c:v>5.301360133231612E-2</c:v>
                </c:pt>
                <c:pt idx="1209">
                  <c:v>5.3083952916075337E-2</c:v>
                </c:pt>
                <c:pt idx="1210">
                  <c:v>5.3160816952115983E-2</c:v>
                </c:pt>
                <c:pt idx="1211">
                  <c:v>5.3236508213761032E-2</c:v>
                </c:pt>
                <c:pt idx="1212">
                  <c:v>5.3295139127269978E-2</c:v>
                </c:pt>
                <c:pt idx="1213">
                  <c:v>5.339322015817663E-2</c:v>
                </c:pt>
                <c:pt idx="1214">
                  <c:v>5.3443968434878933E-2</c:v>
                </c:pt>
                <c:pt idx="1215">
                  <c:v>5.3529733389975333E-2</c:v>
                </c:pt>
                <c:pt idx="1216">
                  <c:v>5.3584996109118516E-2</c:v>
                </c:pt>
                <c:pt idx="1217">
                  <c:v>5.3685604153842999E-2</c:v>
                </c:pt>
                <c:pt idx="1218">
                  <c:v>5.3741262564794924E-2</c:v>
                </c:pt>
                <c:pt idx="1219">
                  <c:v>5.3812703997858896E-2</c:v>
                </c:pt>
                <c:pt idx="1220">
                  <c:v>5.3872460845012134E-2</c:v>
                </c:pt>
                <c:pt idx="1221">
                  <c:v>5.3963806901365499E-2</c:v>
                </c:pt>
                <c:pt idx="1222">
                  <c:v>5.4040279663282544E-2</c:v>
                </c:pt>
                <c:pt idx="1223">
                  <c:v>5.4104837856697105E-2</c:v>
                </c:pt>
                <c:pt idx="1224">
                  <c:v>5.417570382604895E-2</c:v>
                </c:pt>
                <c:pt idx="1225">
                  <c:v>5.4238137455278231E-2</c:v>
                </c:pt>
                <c:pt idx="1226">
                  <c:v>5.4307513280890035E-2</c:v>
                </c:pt>
                <c:pt idx="1227">
                  <c:v>5.4373520957327462E-2</c:v>
                </c:pt>
                <c:pt idx="1228">
                  <c:v>5.4436628527759379E-2</c:v>
                </c:pt>
                <c:pt idx="1229">
                  <c:v>5.4510618757546314E-2</c:v>
                </c:pt>
                <c:pt idx="1230">
                  <c:v>5.4586783164302828E-2</c:v>
                </c:pt>
                <c:pt idx="1231">
                  <c:v>5.4657140491104074E-2</c:v>
                </c:pt>
                <c:pt idx="1232">
                  <c:v>5.4732519522545875E-2</c:v>
                </c:pt>
                <c:pt idx="1233">
                  <c:v>5.4807994328454658E-2</c:v>
                </c:pt>
                <c:pt idx="1234">
                  <c:v>5.4885929804239522E-2</c:v>
                </c:pt>
                <c:pt idx="1235">
                  <c:v>5.4953652731626466E-2</c:v>
                </c:pt>
                <c:pt idx="1236">
                  <c:v>5.5022502031540708E-2</c:v>
                </c:pt>
                <c:pt idx="1237">
                  <c:v>5.5117896951512597E-2</c:v>
                </c:pt>
                <c:pt idx="1238">
                  <c:v>5.5170516427923567E-2</c:v>
                </c:pt>
                <c:pt idx="1239">
                  <c:v>5.5238518862502084E-2</c:v>
                </c:pt>
                <c:pt idx="1240">
                  <c:v>5.5309576419141242E-2</c:v>
                </c:pt>
                <c:pt idx="1241">
                  <c:v>5.5387743911432814E-2</c:v>
                </c:pt>
                <c:pt idx="1242">
                  <c:v>5.5455392524611791E-2</c:v>
                </c:pt>
                <c:pt idx="1243">
                  <c:v>5.5515779067128707E-2</c:v>
                </c:pt>
                <c:pt idx="1244">
                  <c:v>5.5583611281502604E-2</c:v>
                </c:pt>
                <c:pt idx="1245">
                  <c:v>5.5692268046211864E-2</c:v>
                </c:pt>
                <c:pt idx="1246">
                  <c:v>5.5737874844610263E-2</c:v>
                </c:pt>
                <c:pt idx="1247">
                  <c:v>5.5809859480570032E-2</c:v>
                </c:pt>
                <c:pt idx="1248">
                  <c:v>5.5890979578543477E-2</c:v>
                </c:pt>
                <c:pt idx="1249">
                  <c:v>5.595770735773626E-2</c:v>
                </c:pt>
                <c:pt idx="1250">
                  <c:v>5.601461198392324E-2</c:v>
                </c:pt>
                <c:pt idx="1251">
                  <c:v>5.6086713789527808E-2</c:v>
                </c:pt>
                <c:pt idx="1252">
                  <c:v>5.6159606695711073E-2</c:v>
                </c:pt>
                <c:pt idx="1253">
                  <c:v>5.6234047044171183E-2</c:v>
                </c:pt>
                <c:pt idx="1254">
                  <c:v>5.6317627751334538E-2</c:v>
                </c:pt>
                <c:pt idx="1255">
                  <c:v>5.6370616904458819E-2</c:v>
                </c:pt>
                <c:pt idx="1256">
                  <c:v>5.6462328920217145E-2</c:v>
                </c:pt>
                <c:pt idx="1257">
                  <c:v>5.6517424139819271E-2</c:v>
                </c:pt>
                <c:pt idx="1258">
                  <c:v>5.6579234803022307E-2</c:v>
                </c:pt>
                <c:pt idx="1259">
                  <c:v>5.6662809566325877E-2</c:v>
                </c:pt>
                <c:pt idx="1260">
                  <c:v>5.6737271672088793E-2</c:v>
                </c:pt>
                <c:pt idx="1261">
                  <c:v>5.6826915965597864E-2</c:v>
                </c:pt>
                <c:pt idx="1262">
                  <c:v>5.6877973558415958E-2</c:v>
                </c:pt>
                <c:pt idx="1263">
                  <c:v>5.6953695402626209E-2</c:v>
                </c:pt>
                <c:pt idx="1264">
                  <c:v>5.7007562290667155E-2</c:v>
                </c:pt>
                <c:pt idx="1265">
                  <c:v>5.7085383318514919E-2</c:v>
                </c:pt>
                <c:pt idx="1266">
                  <c:v>5.7167840667106548E-2</c:v>
                </c:pt>
                <c:pt idx="1267">
                  <c:v>5.7254901085446092E-2</c:v>
                </c:pt>
                <c:pt idx="1268">
                  <c:v>5.7312396058364502E-2</c:v>
                </c:pt>
                <c:pt idx="1269">
                  <c:v>5.7370318542646903E-2</c:v>
                </c:pt>
                <c:pt idx="1270">
                  <c:v>5.7463530697943778E-2</c:v>
                </c:pt>
                <c:pt idx="1271">
                  <c:v>5.75363967918779E-2</c:v>
                </c:pt>
                <c:pt idx="1272">
                  <c:v>5.759484317834742E-2</c:v>
                </c:pt>
                <c:pt idx="1273">
                  <c:v>5.7656407716349715E-2</c:v>
                </c:pt>
                <c:pt idx="1274">
                  <c:v>5.7736022942208379E-2</c:v>
                </c:pt>
                <c:pt idx="1275">
                  <c:v>5.7809098869590986E-2</c:v>
                </c:pt>
                <c:pt idx="1276">
                  <c:v>5.787923020749202E-2</c:v>
                </c:pt>
                <c:pt idx="1277">
                  <c:v>5.7956585443295246E-2</c:v>
                </c:pt>
                <c:pt idx="1278">
                  <c:v>5.8037226578415105E-2</c:v>
                </c:pt>
                <c:pt idx="1279">
                  <c:v>5.810043713971895E-2</c:v>
                </c:pt>
                <c:pt idx="1280">
                  <c:v>5.8173401361938062E-2</c:v>
                </c:pt>
                <c:pt idx="1281">
                  <c:v>5.8242399330537181E-2</c:v>
                </c:pt>
                <c:pt idx="1282">
                  <c:v>5.8323760361098764E-2</c:v>
                </c:pt>
                <c:pt idx="1283">
                  <c:v>5.8376847277181787E-2</c:v>
                </c:pt>
                <c:pt idx="1284">
                  <c:v>5.8438429099273569E-2</c:v>
                </c:pt>
                <c:pt idx="1285">
                  <c:v>5.8517755173381508E-2</c:v>
                </c:pt>
                <c:pt idx="1286">
                  <c:v>5.8593259260637721E-2</c:v>
                </c:pt>
                <c:pt idx="1287">
                  <c:v>5.8666362109396422E-2</c:v>
                </c:pt>
                <c:pt idx="1288">
                  <c:v>5.8767287018652609E-2</c:v>
                </c:pt>
                <c:pt idx="1289">
                  <c:v>5.8823708958919627E-2</c:v>
                </c:pt>
                <c:pt idx="1290">
                  <c:v>5.8901848796181787E-2</c:v>
                </c:pt>
                <c:pt idx="1291">
                  <c:v>5.8960190029158914E-2</c:v>
                </c:pt>
                <c:pt idx="1292">
                  <c:v>5.9047888142753142E-2</c:v>
                </c:pt>
                <c:pt idx="1293">
                  <c:v>5.9120947339965736E-2</c:v>
                </c:pt>
                <c:pt idx="1294">
                  <c:v>5.9186482404445726E-2</c:v>
                </c:pt>
                <c:pt idx="1295">
                  <c:v>5.9267249767337576E-2</c:v>
                </c:pt>
                <c:pt idx="1296">
                  <c:v>5.9354744917411793E-2</c:v>
                </c:pt>
                <c:pt idx="1297">
                  <c:v>5.9415058997937288E-2</c:v>
                </c:pt>
                <c:pt idx="1298">
                  <c:v>5.94931380911587E-2</c:v>
                </c:pt>
                <c:pt idx="1299">
                  <c:v>5.9559898801410223E-2</c:v>
                </c:pt>
                <c:pt idx="1300">
                  <c:v>5.9643098351839591E-2</c:v>
                </c:pt>
                <c:pt idx="1301">
                  <c:v>5.9725538178264662E-2</c:v>
                </c:pt>
                <c:pt idx="1302">
                  <c:v>5.9786454739877461E-2</c:v>
                </c:pt>
                <c:pt idx="1303">
                  <c:v>5.9865166131643374E-2</c:v>
                </c:pt>
                <c:pt idx="1304">
                  <c:v>5.9935305581374096E-2</c:v>
                </c:pt>
                <c:pt idx="1305">
                  <c:v>6.0011019240913073E-2</c:v>
                </c:pt>
                <c:pt idx="1306">
                  <c:v>6.0092223390408255E-2</c:v>
                </c:pt>
                <c:pt idx="1307">
                  <c:v>6.0156060280371348E-2</c:v>
                </c:pt>
                <c:pt idx="1308">
                  <c:v>6.0240161892174432E-2</c:v>
                </c:pt>
                <c:pt idx="1309">
                  <c:v>6.0310703623890141E-2</c:v>
                </c:pt>
                <c:pt idx="1310">
                  <c:v>6.0392014903357924E-2</c:v>
                </c:pt>
                <c:pt idx="1311">
                  <c:v>6.0432283161748604E-2</c:v>
                </c:pt>
                <c:pt idx="1312">
                  <c:v>6.0522760820554841E-2</c:v>
                </c:pt>
                <c:pt idx="1313">
                  <c:v>6.0601407052090439E-2</c:v>
                </c:pt>
                <c:pt idx="1314">
                  <c:v>6.064731771475617E-2</c:v>
                </c:pt>
                <c:pt idx="1315">
                  <c:v>6.0744839954910139E-2</c:v>
                </c:pt>
                <c:pt idx="1316">
                  <c:v>6.0811588148044333E-2</c:v>
                </c:pt>
                <c:pt idx="1317">
                  <c:v>6.0867096180184252E-2</c:v>
                </c:pt>
                <c:pt idx="1318">
                  <c:v>6.0968410697883321E-2</c:v>
                </c:pt>
                <c:pt idx="1319">
                  <c:v>6.1030237368469374E-2</c:v>
                </c:pt>
                <c:pt idx="1320">
                  <c:v>6.1103406448667456E-2</c:v>
                </c:pt>
                <c:pt idx="1321">
                  <c:v>6.1167178791303609E-2</c:v>
                </c:pt>
                <c:pt idx="1322">
                  <c:v>6.1243827805632957E-2</c:v>
                </c:pt>
                <c:pt idx="1323">
                  <c:v>6.1296819274052346E-2</c:v>
                </c:pt>
                <c:pt idx="1324">
                  <c:v>6.1390018215426417E-2</c:v>
                </c:pt>
                <c:pt idx="1325">
                  <c:v>6.1438957073691347E-2</c:v>
                </c:pt>
                <c:pt idx="1326">
                  <c:v>6.1526237949389204E-2</c:v>
                </c:pt>
                <c:pt idx="1327">
                  <c:v>6.1592138824220218E-2</c:v>
                </c:pt>
                <c:pt idx="1328">
                  <c:v>6.166115034455584E-2</c:v>
                </c:pt>
                <c:pt idx="1329">
                  <c:v>6.1743838082250424E-2</c:v>
                </c:pt>
                <c:pt idx="1330">
                  <c:v>6.1830388783783982E-2</c:v>
                </c:pt>
                <c:pt idx="1331">
                  <c:v>6.1886445536774852E-2</c:v>
                </c:pt>
                <c:pt idx="1332">
                  <c:v>6.19735040467266E-2</c:v>
                </c:pt>
                <c:pt idx="1333">
                  <c:v>6.2034341589080319E-2</c:v>
                </c:pt>
                <c:pt idx="1334">
                  <c:v>6.2108758433759778E-2</c:v>
                </c:pt>
                <c:pt idx="1335">
                  <c:v>6.2170333710787409E-2</c:v>
                </c:pt>
                <c:pt idx="1336">
                  <c:v>6.2250751036260772E-2</c:v>
                </c:pt>
                <c:pt idx="1337">
                  <c:v>6.2326767394149711E-2</c:v>
                </c:pt>
                <c:pt idx="1338">
                  <c:v>6.2378874138917642E-2</c:v>
                </c:pt>
                <c:pt idx="1339">
                  <c:v>6.246709381682395E-2</c:v>
                </c:pt>
                <c:pt idx="1340">
                  <c:v>6.2535909359149017E-2</c:v>
                </c:pt>
                <c:pt idx="1341">
                  <c:v>6.2610873241804768E-2</c:v>
                </c:pt>
                <c:pt idx="1342">
                  <c:v>6.270801875027783E-2</c:v>
                </c:pt>
                <c:pt idx="1343">
                  <c:v>6.2758884546923493E-2</c:v>
                </c:pt>
                <c:pt idx="1344">
                  <c:v>6.2823214701394806E-2</c:v>
                </c:pt>
                <c:pt idx="1345">
                  <c:v>6.2908203629131659E-2</c:v>
                </c:pt>
                <c:pt idx="1346">
                  <c:v>6.2983282550106962E-2</c:v>
                </c:pt>
                <c:pt idx="1347">
                  <c:v>6.3052266372825405E-2</c:v>
                </c:pt>
                <c:pt idx="1348">
                  <c:v>6.3117224032895491E-2</c:v>
                </c:pt>
                <c:pt idx="1349">
                  <c:v>6.3201059119729813E-2</c:v>
                </c:pt>
                <c:pt idx="1350">
                  <c:v>6.3275896361320222E-2</c:v>
                </c:pt>
                <c:pt idx="1351">
                  <c:v>6.3338934475360709E-2</c:v>
                </c:pt>
                <c:pt idx="1352">
                  <c:v>6.3414545024579966E-2</c:v>
                </c:pt>
                <c:pt idx="1353">
                  <c:v>6.3492695625873258E-2</c:v>
                </c:pt>
                <c:pt idx="1354">
                  <c:v>6.3551391299820362E-2</c:v>
                </c:pt>
                <c:pt idx="1355">
                  <c:v>6.3631021435334847E-2</c:v>
                </c:pt>
                <c:pt idx="1356">
                  <c:v>6.3700462624557683E-2</c:v>
                </c:pt>
                <c:pt idx="1357">
                  <c:v>6.376932891675903E-2</c:v>
                </c:pt>
                <c:pt idx="1358">
                  <c:v>6.3835853491099395E-2</c:v>
                </c:pt>
                <c:pt idx="1359">
                  <c:v>6.3936953618205034E-2</c:v>
                </c:pt>
                <c:pt idx="1360">
                  <c:v>6.3992161384498328E-2</c:v>
                </c:pt>
                <c:pt idx="1361">
                  <c:v>6.4077193899605811E-2</c:v>
                </c:pt>
                <c:pt idx="1362">
                  <c:v>6.4132185649175166E-2</c:v>
                </c:pt>
                <c:pt idx="1363">
                  <c:v>6.4225115557455095E-2</c:v>
                </c:pt>
                <c:pt idx="1364">
                  <c:v>6.4291330091851437E-2</c:v>
                </c:pt>
                <c:pt idx="1365">
                  <c:v>6.4347937272526759E-2</c:v>
                </c:pt>
                <c:pt idx="1366">
                  <c:v>6.4452095510245638E-2</c:v>
                </c:pt>
                <c:pt idx="1367">
                  <c:v>6.4506205222910215E-2</c:v>
                </c:pt>
                <c:pt idx="1368">
                  <c:v>6.4590416819336915E-2</c:v>
                </c:pt>
                <c:pt idx="1369">
                  <c:v>6.4655048041258545E-2</c:v>
                </c:pt>
                <c:pt idx="1370">
                  <c:v>6.4738615438018357E-2</c:v>
                </c:pt>
                <c:pt idx="1371">
                  <c:v>6.4833272905036168E-2</c:v>
                </c:pt>
                <c:pt idx="1372">
                  <c:v>6.4882418475445319E-2</c:v>
                </c:pt>
                <c:pt idx="1373">
                  <c:v>6.4974729752794891E-2</c:v>
                </c:pt>
                <c:pt idx="1374">
                  <c:v>6.5029726427069279E-2</c:v>
                </c:pt>
                <c:pt idx="1375">
                  <c:v>6.5117546962769418E-2</c:v>
                </c:pt>
                <c:pt idx="1376">
                  <c:v>6.5180122224083245E-2</c:v>
                </c:pt>
                <c:pt idx="1377">
                  <c:v>6.5269651922631969E-2</c:v>
                </c:pt>
                <c:pt idx="1378">
                  <c:v>6.5330917993527304E-2</c:v>
                </c:pt>
                <c:pt idx="1379">
                  <c:v>6.5403920858945058E-2</c:v>
                </c:pt>
                <c:pt idx="1380">
                  <c:v>6.5486907672393568E-2</c:v>
                </c:pt>
                <c:pt idx="1381">
                  <c:v>6.5585841718725474E-2</c:v>
                </c:pt>
                <c:pt idx="1382">
                  <c:v>6.564887645120715E-2</c:v>
                </c:pt>
                <c:pt idx="1383">
                  <c:v>6.5724323412654911E-2</c:v>
                </c:pt>
                <c:pt idx="1384">
                  <c:v>6.5804907108396607E-2</c:v>
                </c:pt>
                <c:pt idx="1385">
                  <c:v>6.5872074556883736E-2</c:v>
                </c:pt>
                <c:pt idx="1386">
                  <c:v>6.5958341400830178E-2</c:v>
                </c:pt>
                <c:pt idx="1387">
                  <c:v>6.6020930178547557E-2</c:v>
                </c:pt>
                <c:pt idx="1388">
                  <c:v>6.6090141220895821E-2</c:v>
                </c:pt>
                <c:pt idx="1389">
                  <c:v>6.6178640677842862E-2</c:v>
                </c:pt>
                <c:pt idx="1390">
                  <c:v>6.6230358190930622E-2</c:v>
                </c:pt>
                <c:pt idx="1391">
                  <c:v>6.6308202241132125E-2</c:v>
                </c:pt>
                <c:pt idx="1392">
                  <c:v>6.6385473770960574E-2</c:v>
                </c:pt>
                <c:pt idx="1393">
                  <c:v>6.6465819421988426E-2</c:v>
                </c:pt>
                <c:pt idx="1394">
                  <c:v>6.6528068061467827E-2</c:v>
                </c:pt>
                <c:pt idx="1395">
                  <c:v>6.6594848560147885E-2</c:v>
                </c:pt>
                <c:pt idx="1396">
                  <c:v>6.6699100825869398E-2</c:v>
                </c:pt>
                <c:pt idx="1397">
                  <c:v>6.6764913470958503E-2</c:v>
                </c:pt>
                <c:pt idx="1398">
                  <c:v>6.6830686967221331E-2</c:v>
                </c:pt>
                <c:pt idx="1399">
                  <c:v>6.6901878511249652E-2</c:v>
                </c:pt>
                <c:pt idx="1400">
                  <c:v>6.6982375820082013E-2</c:v>
                </c:pt>
                <c:pt idx="1401">
                  <c:v>6.7044777996592933E-2</c:v>
                </c:pt>
                <c:pt idx="1402">
                  <c:v>6.7135311538063847E-2</c:v>
                </c:pt>
                <c:pt idx="1403">
                  <c:v>6.7191423908678036E-2</c:v>
                </c:pt>
                <c:pt idx="1404">
                  <c:v>6.7273502705863214E-2</c:v>
                </c:pt>
                <c:pt idx="1405">
                  <c:v>6.7332162309348811E-2</c:v>
                </c:pt>
                <c:pt idx="1406">
                  <c:v>6.7400187293864655E-2</c:v>
                </c:pt>
                <c:pt idx="1407">
                  <c:v>6.7480088938375565E-2</c:v>
                </c:pt>
                <c:pt idx="1408">
                  <c:v>6.755380557363988E-2</c:v>
                </c:pt>
                <c:pt idx="1409">
                  <c:v>6.763504269286022E-2</c:v>
                </c:pt>
                <c:pt idx="1410">
                  <c:v>6.7695433407485905E-2</c:v>
                </c:pt>
                <c:pt idx="1411">
                  <c:v>6.7775645308562837E-2</c:v>
                </c:pt>
                <c:pt idx="1412">
                  <c:v>6.7858103988240076E-2</c:v>
                </c:pt>
                <c:pt idx="1413">
                  <c:v>6.7923048685822635E-2</c:v>
                </c:pt>
                <c:pt idx="1414">
                  <c:v>6.7996363503822779E-2</c:v>
                </c:pt>
                <c:pt idx="1415">
                  <c:v>6.8067086522734951E-2</c:v>
                </c:pt>
                <c:pt idx="1416">
                  <c:v>6.8163794983207959E-2</c:v>
                </c:pt>
                <c:pt idx="1417">
                  <c:v>6.8225154823235698E-2</c:v>
                </c:pt>
                <c:pt idx="1418">
                  <c:v>6.8412373555980746E-2</c:v>
                </c:pt>
                <c:pt idx="1419">
                  <c:v>6.8736699667562656E-2</c:v>
                </c:pt>
                <c:pt idx="1420">
                  <c:v>6.8810704681331561E-2</c:v>
                </c:pt>
                <c:pt idx="1421">
                  <c:v>6.8864397778111403E-2</c:v>
                </c:pt>
                <c:pt idx="1422">
                  <c:v>6.8962020017900846E-2</c:v>
                </c:pt>
                <c:pt idx="1423">
                  <c:v>6.9035478323476535E-2</c:v>
                </c:pt>
                <c:pt idx="1424">
                  <c:v>6.9120745357973537E-2</c:v>
                </c:pt>
                <c:pt idx="1425">
                  <c:v>6.9197305460179659E-2</c:v>
                </c:pt>
                <c:pt idx="1426">
                  <c:v>6.9292073061494625E-2</c:v>
                </c:pt>
                <c:pt idx="1427">
                  <c:v>6.9346538400586744E-2</c:v>
                </c:pt>
                <c:pt idx="1428">
                  <c:v>6.9408091524363946E-2</c:v>
                </c:pt>
                <c:pt idx="1429">
                  <c:v>6.9488030451008778E-2</c:v>
                </c:pt>
                <c:pt idx="1430">
                  <c:v>6.9568496732369867E-2</c:v>
                </c:pt>
                <c:pt idx="1431">
                  <c:v>6.9614282279411452E-2</c:v>
                </c:pt>
                <c:pt idx="1432">
                  <c:v>6.9703237415957686E-2</c:v>
                </c:pt>
                <c:pt idx="1433">
                  <c:v>6.9797942474500274E-2</c:v>
                </c:pt>
                <c:pt idx="1434">
                  <c:v>6.9858610469814925E-2</c:v>
                </c:pt>
                <c:pt idx="1435">
                  <c:v>6.9925620174214609E-2</c:v>
                </c:pt>
                <c:pt idx="1436">
                  <c:v>7.0013421024900588E-2</c:v>
                </c:pt>
                <c:pt idx="1437">
                  <c:v>7.0089452809173683E-2</c:v>
                </c:pt>
                <c:pt idx="1438">
                  <c:v>7.0162117588382686E-2</c:v>
                </c:pt>
                <c:pt idx="1439">
                  <c:v>7.0238888849520703E-2</c:v>
                </c:pt>
                <c:pt idx="1440">
                  <c:v>7.0294193789469883E-2</c:v>
                </c:pt>
                <c:pt idx="1441">
                  <c:v>7.0378432463158419E-2</c:v>
                </c:pt>
                <c:pt idx="1442">
                  <c:v>7.0435453391024541E-2</c:v>
                </c:pt>
                <c:pt idx="1443">
                  <c:v>7.0513164116332031E-2</c:v>
                </c:pt>
                <c:pt idx="1444">
                  <c:v>7.0597557086519658E-2</c:v>
                </c:pt>
                <c:pt idx="1445">
                  <c:v>7.0681177867669323E-2</c:v>
                </c:pt>
                <c:pt idx="1446">
                  <c:v>7.0741195179057179E-2</c:v>
                </c:pt>
                <c:pt idx="1447">
                  <c:v>7.0830410314493941E-2</c:v>
                </c:pt>
                <c:pt idx="1448">
                  <c:v>7.0911931364818506E-2</c:v>
                </c:pt>
                <c:pt idx="1449">
                  <c:v>7.0961102916367813E-2</c:v>
                </c:pt>
                <c:pt idx="1450">
                  <c:v>7.106597018308515E-2</c:v>
                </c:pt>
                <c:pt idx="1451">
                  <c:v>7.1122818663504658E-2</c:v>
                </c:pt>
                <c:pt idx="1452">
                  <c:v>7.1188486095557835E-2</c:v>
                </c:pt>
                <c:pt idx="1453">
                  <c:v>7.1278258921926657E-2</c:v>
                </c:pt>
                <c:pt idx="1454">
                  <c:v>7.1357988645367479E-2</c:v>
                </c:pt>
                <c:pt idx="1455">
                  <c:v>7.1435589829272103E-2</c:v>
                </c:pt>
                <c:pt idx="1456">
                  <c:v>7.148056525475259E-2</c:v>
                </c:pt>
                <c:pt idx="1457">
                  <c:v>7.1581070575367958E-2</c:v>
                </c:pt>
                <c:pt idx="1458">
                  <c:v>7.222230864436277E-2</c:v>
                </c:pt>
                <c:pt idx="1459">
                  <c:v>7.2305638517235746E-2</c:v>
                </c:pt>
                <c:pt idx="1460">
                  <c:v>7.2367417449481899E-2</c:v>
                </c:pt>
                <c:pt idx="1461">
                  <c:v>7.248040420162663E-2</c:v>
                </c:pt>
                <c:pt idx="1462">
                  <c:v>7.2527316736510153E-2</c:v>
                </c:pt>
                <c:pt idx="1463">
                  <c:v>7.2604169859621051E-2</c:v>
                </c:pt>
                <c:pt idx="1464">
                  <c:v>7.2678981949638094E-2</c:v>
                </c:pt>
                <c:pt idx="1465">
                  <c:v>7.276768344454812E-2</c:v>
                </c:pt>
                <c:pt idx="1466">
                  <c:v>7.2823314953321755E-2</c:v>
                </c:pt>
                <c:pt idx="1467">
                  <c:v>7.2909034933253805E-2</c:v>
                </c:pt>
                <c:pt idx="1468">
                  <c:v>7.2973075592013326E-2</c:v>
                </c:pt>
                <c:pt idx="1469">
                  <c:v>7.3050560064740366E-2</c:v>
                </c:pt>
                <c:pt idx="1470">
                  <c:v>7.312445815957995E-2</c:v>
                </c:pt>
                <c:pt idx="1471">
                  <c:v>7.3198212455626105E-2</c:v>
                </c:pt>
                <c:pt idx="1472">
                  <c:v>7.3272240305193678E-2</c:v>
                </c:pt>
                <c:pt idx="1473">
                  <c:v>7.3344425095214452E-2</c:v>
                </c:pt>
                <c:pt idx="1474">
                  <c:v>7.3425738073018623E-2</c:v>
                </c:pt>
                <c:pt idx="1475">
                  <c:v>7.3496714094812107E-2</c:v>
                </c:pt>
                <c:pt idx="1476">
                  <c:v>7.3562515713029686E-2</c:v>
                </c:pt>
                <c:pt idx="1477">
                  <c:v>7.3639628384930544E-2</c:v>
                </c:pt>
                <c:pt idx="1478">
                  <c:v>7.3720774591188365E-2</c:v>
                </c:pt>
                <c:pt idx="1479">
                  <c:v>7.3812222365235672E-2</c:v>
                </c:pt>
                <c:pt idx="1480">
                  <c:v>7.3865819470150418E-2</c:v>
                </c:pt>
                <c:pt idx="1481">
                  <c:v>7.3940883551382813E-2</c:v>
                </c:pt>
                <c:pt idx="1482">
                  <c:v>7.4034720811728752E-2</c:v>
                </c:pt>
                <c:pt idx="1483">
                  <c:v>7.4098993642879682E-2</c:v>
                </c:pt>
                <c:pt idx="1484">
                  <c:v>7.4183819906460044E-2</c:v>
                </c:pt>
                <c:pt idx="1485">
                  <c:v>7.4275164272998184E-2</c:v>
                </c:pt>
                <c:pt idx="1486">
                  <c:v>7.4329389573471336E-2</c:v>
                </c:pt>
                <c:pt idx="1487">
                  <c:v>7.4429400610709517E-2</c:v>
                </c:pt>
                <c:pt idx="1488">
                  <c:v>7.4504312070987705E-2</c:v>
                </c:pt>
                <c:pt idx="1489">
                  <c:v>7.4566392093904157E-2</c:v>
                </c:pt>
                <c:pt idx="1490">
                  <c:v>7.4639017938419511E-2</c:v>
                </c:pt>
                <c:pt idx="1491">
                  <c:v>7.4740223660993352E-2</c:v>
                </c:pt>
                <c:pt idx="1492">
                  <c:v>7.4812151008871439E-2</c:v>
                </c:pt>
                <c:pt idx="1493">
                  <c:v>7.488105503409756E-2</c:v>
                </c:pt>
                <c:pt idx="1494">
                  <c:v>7.4953842528633005E-2</c:v>
                </c:pt>
                <c:pt idx="1495">
                  <c:v>7.5023658588982939E-2</c:v>
                </c:pt>
                <c:pt idx="1496">
                  <c:v>7.5127882804759502E-2</c:v>
                </c:pt>
                <c:pt idx="1497">
                  <c:v>7.5200698688173501E-2</c:v>
                </c:pt>
                <c:pt idx="1498">
                  <c:v>7.5272079279517012E-2</c:v>
                </c:pt>
                <c:pt idx="1499">
                  <c:v>7.5325703385603876E-2</c:v>
                </c:pt>
                <c:pt idx="1500">
                  <c:v>7.5431195650661587E-2</c:v>
                </c:pt>
                <c:pt idx="1501">
                  <c:v>7.5499190918699818E-2</c:v>
                </c:pt>
                <c:pt idx="1502">
                  <c:v>7.5579983892693936E-2</c:v>
                </c:pt>
                <c:pt idx="1503">
                  <c:v>7.566139975385032E-2</c:v>
                </c:pt>
                <c:pt idx="1504">
                  <c:v>7.5735149147842268E-2</c:v>
                </c:pt>
                <c:pt idx="1505">
                  <c:v>7.579759485559856E-2</c:v>
                </c:pt>
                <c:pt idx="1506">
                  <c:v>7.5868252008591375E-2</c:v>
                </c:pt>
                <c:pt idx="1507">
                  <c:v>7.5941076348877215E-2</c:v>
                </c:pt>
                <c:pt idx="1508">
                  <c:v>7.6029175136811469E-2</c:v>
                </c:pt>
                <c:pt idx="1509">
                  <c:v>7.6105770647389936E-2</c:v>
                </c:pt>
                <c:pt idx="1510">
                  <c:v>7.61770766209416E-2</c:v>
                </c:pt>
                <c:pt idx="1511">
                  <c:v>7.6231454384318123E-2</c:v>
                </c:pt>
                <c:pt idx="1512">
                  <c:v>7.6317912906659263E-2</c:v>
                </c:pt>
                <c:pt idx="1513">
                  <c:v>7.6386046427155879E-2</c:v>
                </c:pt>
                <c:pt idx="1514">
                  <c:v>7.6468615234554879E-2</c:v>
                </c:pt>
                <c:pt idx="1515">
                  <c:v>7.6537653965877167E-2</c:v>
                </c:pt>
                <c:pt idx="1516">
                  <c:v>7.6583845495407615E-2</c:v>
                </c:pt>
                <c:pt idx="1517">
                  <c:v>7.6683100726104361E-2</c:v>
                </c:pt>
                <c:pt idx="1518">
                  <c:v>7.6751081726198087E-2</c:v>
                </c:pt>
                <c:pt idx="1519">
                  <c:v>7.6828473360013111E-2</c:v>
                </c:pt>
                <c:pt idx="1520">
                  <c:v>7.689071365178192E-2</c:v>
                </c:pt>
                <c:pt idx="1521">
                  <c:v>7.6996169481491197E-2</c:v>
                </c:pt>
                <c:pt idx="1522">
                  <c:v>7.7064044927569145E-2</c:v>
                </c:pt>
                <c:pt idx="1523">
                  <c:v>7.7125258726143328E-2</c:v>
                </c:pt>
                <c:pt idx="1524">
                  <c:v>7.7203871164759977E-2</c:v>
                </c:pt>
                <c:pt idx="1525">
                  <c:v>7.7289315987801768E-2</c:v>
                </c:pt>
                <c:pt idx="1526">
                  <c:v>7.733945655505392E-2</c:v>
                </c:pt>
                <c:pt idx="1527">
                  <c:v>7.7426120890659797E-2</c:v>
                </c:pt>
                <c:pt idx="1528">
                  <c:v>7.7505490533439997E-2</c:v>
                </c:pt>
                <c:pt idx="1529">
                  <c:v>7.7580221718494644E-2</c:v>
                </c:pt>
                <c:pt idx="1530">
                  <c:v>7.7649418391590244E-2</c:v>
                </c:pt>
                <c:pt idx="1531">
                  <c:v>7.7733507311495892E-2</c:v>
                </c:pt>
                <c:pt idx="1532">
                  <c:v>7.7819186253789974E-2</c:v>
                </c:pt>
                <c:pt idx="1533">
                  <c:v>7.7874368697676694E-2</c:v>
                </c:pt>
                <c:pt idx="1534">
                  <c:v>7.7964719097925933E-2</c:v>
                </c:pt>
                <c:pt idx="1535">
                  <c:v>7.8049306178721606E-2</c:v>
                </c:pt>
                <c:pt idx="1536">
                  <c:v>7.8117692751628248E-2</c:v>
                </c:pt>
                <c:pt idx="1537">
                  <c:v>7.8182524110360044E-2</c:v>
                </c:pt>
                <c:pt idx="1538">
                  <c:v>7.8261361470629093E-2</c:v>
                </c:pt>
                <c:pt idx="1539">
                  <c:v>7.8343770536450016E-2</c:v>
                </c:pt>
                <c:pt idx="1540">
                  <c:v>7.8425960325376687E-2</c:v>
                </c:pt>
                <c:pt idx="1541">
                  <c:v>7.8502108421701425E-2</c:v>
                </c:pt>
                <c:pt idx="1542">
                  <c:v>7.8578366616575052E-2</c:v>
                </c:pt>
                <c:pt idx="1543">
                  <c:v>7.8650818030844283E-2</c:v>
                </c:pt>
                <c:pt idx="1544">
                  <c:v>7.8739171979199662E-2</c:v>
                </c:pt>
                <c:pt idx="1545">
                  <c:v>7.8819129830004248E-2</c:v>
                </c:pt>
                <c:pt idx="1546">
                  <c:v>7.8921312014740869E-2</c:v>
                </c:pt>
                <c:pt idx="1547">
                  <c:v>8.0057315008767019E-2</c:v>
                </c:pt>
                <c:pt idx="1548">
                  <c:v>8.0063333815618976E-2</c:v>
                </c:pt>
                <c:pt idx="1549">
                  <c:v>8.0092148545048439E-2</c:v>
                </c:pt>
                <c:pt idx="1550">
                  <c:v>8.0093627895663488E-2</c:v>
                </c:pt>
                <c:pt idx="1551">
                  <c:v>8.0138847336267083E-2</c:v>
                </c:pt>
                <c:pt idx="1552">
                  <c:v>8.0154340145545386E-2</c:v>
                </c:pt>
                <c:pt idx="1553">
                  <c:v>8.0235026315830682E-2</c:v>
                </c:pt>
                <c:pt idx="1554">
                  <c:v>8.0310332422331779E-2</c:v>
                </c:pt>
                <c:pt idx="1555">
                  <c:v>8.0380280165314219E-2</c:v>
                </c:pt>
                <c:pt idx="1556">
                  <c:v>8.0441824276882429E-2</c:v>
                </c:pt>
                <c:pt idx="1557">
                  <c:v>8.052086298032278E-2</c:v>
                </c:pt>
                <c:pt idx="1558">
                  <c:v>8.0597517600284885E-2</c:v>
                </c:pt>
                <c:pt idx="1559">
                  <c:v>8.0675414303988224E-2</c:v>
                </c:pt>
                <c:pt idx="1560">
                  <c:v>8.0753132560302282E-2</c:v>
                </c:pt>
                <c:pt idx="1561">
                  <c:v>8.0812843191769332E-2</c:v>
                </c:pt>
                <c:pt idx="1562">
                  <c:v>8.089654380635386E-2</c:v>
                </c:pt>
                <c:pt idx="1563">
                  <c:v>8.0966651181152441E-2</c:v>
                </c:pt>
                <c:pt idx="1564">
                  <c:v>8.1033606721856277E-2</c:v>
                </c:pt>
                <c:pt idx="1565">
                  <c:v>8.1120536124745388E-2</c:v>
                </c:pt>
                <c:pt idx="1566">
                  <c:v>8.1209930077360257E-2</c:v>
                </c:pt>
                <c:pt idx="1567">
                  <c:v>8.127532456786439E-2</c:v>
                </c:pt>
                <c:pt idx="1568">
                  <c:v>8.1375431116825173E-2</c:v>
                </c:pt>
                <c:pt idx="1569">
                  <c:v>8.1423243615459606E-2</c:v>
                </c:pt>
                <c:pt idx="1570">
                  <c:v>8.1491560282902817E-2</c:v>
                </c:pt>
                <c:pt idx="1571">
                  <c:v>8.1574543624969298E-2</c:v>
                </c:pt>
                <c:pt idx="1572">
                  <c:v>8.1662480337740151E-2</c:v>
                </c:pt>
                <c:pt idx="1573">
                  <c:v>8.1727952979059507E-2</c:v>
                </c:pt>
                <c:pt idx="1574">
                  <c:v>8.1789350726860069E-2</c:v>
                </c:pt>
                <c:pt idx="1575">
                  <c:v>8.1883542086573322E-2</c:v>
                </c:pt>
                <c:pt idx="1576">
                  <c:v>8.1948723085014302E-2</c:v>
                </c:pt>
                <c:pt idx="1577">
                  <c:v>8.2039403255077775E-2</c:v>
                </c:pt>
                <c:pt idx="1578">
                  <c:v>8.2103002229735877E-2</c:v>
                </c:pt>
                <c:pt idx="1579">
                  <c:v>8.2185076978471244E-2</c:v>
                </c:pt>
                <c:pt idx="1580">
                  <c:v>8.225395990710839E-2</c:v>
                </c:pt>
                <c:pt idx="1581">
                  <c:v>8.2357587301655266E-2</c:v>
                </c:pt>
                <c:pt idx="1582">
                  <c:v>8.2430609982773226E-2</c:v>
                </c:pt>
                <c:pt idx="1583">
                  <c:v>8.2510408963063525E-2</c:v>
                </c:pt>
                <c:pt idx="1584">
                  <c:v>8.2578996444655578E-2</c:v>
                </c:pt>
                <c:pt idx="1585">
                  <c:v>8.2656952220417523E-2</c:v>
                </c:pt>
                <c:pt idx="1586">
                  <c:v>8.2758877676675474E-2</c:v>
                </c:pt>
                <c:pt idx="1587">
                  <c:v>8.2832385295814701E-2</c:v>
                </c:pt>
                <c:pt idx="1588">
                  <c:v>8.2894110584203234E-2</c:v>
                </c:pt>
                <c:pt idx="1589">
                  <c:v>8.297279586813032E-2</c:v>
                </c:pt>
                <c:pt idx="1590">
                  <c:v>8.3067391726791562E-2</c:v>
                </c:pt>
                <c:pt idx="1591">
                  <c:v>8.3140500926505836E-2</c:v>
                </c:pt>
                <c:pt idx="1592">
                  <c:v>8.3195041039436521E-2</c:v>
                </c:pt>
                <c:pt idx="1593">
                  <c:v>8.3303288848217596E-2</c:v>
                </c:pt>
                <c:pt idx="1594">
                  <c:v>8.3358108858223756E-2</c:v>
                </c:pt>
                <c:pt idx="1595">
                  <c:v>8.3451781466375288E-2</c:v>
                </c:pt>
                <c:pt idx="1596">
                  <c:v>8.3540800753399855E-2</c:v>
                </c:pt>
                <c:pt idx="1597">
                  <c:v>8.3616969337283381E-2</c:v>
                </c:pt>
                <c:pt idx="1598">
                  <c:v>8.3678836972969212E-2</c:v>
                </c:pt>
                <c:pt idx="1599">
                  <c:v>8.3768524244162215E-2</c:v>
                </c:pt>
                <c:pt idx="1600">
                  <c:v>8.3831565475526448E-2</c:v>
                </c:pt>
                <c:pt idx="1601">
                  <c:v>8.3923207822141077E-2</c:v>
                </c:pt>
                <c:pt idx="1602">
                  <c:v>8.399107464246991E-2</c:v>
                </c:pt>
                <c:pt idx="1603">
                  <c:v>8.4086910086176692E-2</c:v>
                </c:pt>
                <c:pt idx="1604">
                  <c:v>8.4148433744063195E-2</c:v>
                </c:pt>
                <c:pt idx="1605">
                  <c:v>8.4240481349098797E-2</c:v>
                </c:pt>
                <c:pt idx="1606">
                  <c:v>8.4322631361310116E-2</c:v>
                </c:pt>
                <c:pt idx="1607">
                  <c:v>8.4394782466587215E-2</c:v>
                </c:pt>
                <c:pt idx="1608">
                  <c:v>8.4457955290639222E-2</c:v>
                </c:pt>
                <c:pt idx="1609">
                  <c:v>8.4534193658501219E-2</c:v>
                </c:pt>
                <c:pt idx="1610">
                  <c:v>8.4618981430458567E-2</c:v>
                </c:pt>
                <c:pt idx="1611">
                  <c:v>8.4716862163227394E-2</c:v>
                </c:pt>
                <c:pt idx="1612">
                  <c:v>8.4796482109568611E-2</c:v>
                </c:pt>
                <c:pt idx="1613">
                  <c:v>8.4863055285230998E-2</c:v>
                </c:pt>
                <c:pt idx="1614">
                  <c:v>8.4935747680041099E-2</c:v>
                </c:pt>
                <c:pt idx="1615">
                  <c:v>8.5014699021823265E-2</c:v>
                </c:pt>
                <c:pt idx="1616">
                  <c:v>8.5102772713081157E-2</c:v>
                </c:pt>
                <c:pt idx="1617">
                  <c:v>8.5162353651762501E-2</c:v>
                </c:pt>
                <c:pt idx="1618">
                  <c:v>8.5257944126527166E-2</c:v>
                </c:pt>
                <c:pt idx="1619">
                  <c:v>8.5345363185538647E-2</c:v>
                </c:pt>
                <c:pt idx="1620">
                  <c:v>8.5409717862964099E-2</c:v>
                </c:pt>
                <c:pt idx="1621">
                  <c:v>8.5489956873414458E-2</c:v>
                </c:pt>
                <c:pt idx="1622">
                  <c:v>8.5542943901015994E-2</c:v>
                </c:pt>
                <c:pt idx="1623">
                  <c:v>8.5635894188746592E-2</c:v>
                </c:pt>
                <c:pt idx="1624">
                  <c:v>8.5684611261400256E-2</c:v>
                </c:pt>
                <c:pt idx="1625">
                  <c:v>8.5795723242485203E-2</c:v>
                </c:pt>
                <c:pt idx="1626">
                  <c:v>8.5866463835305828E-2</c:v>
                </c:pt>
                <c:pt idx="1627">
                  <c:v>8.5952401854617888E-2</c:v>
                </c:pt>
                <c:pt idx="1628">
                  <c:v>8.602311056558834E-2</c:v>
                </c:pt>
                <c:pt idx="1629">
                  <c:v>8.6085060562623786E-2</c:v>
                </c:pt>
                <c:pt idx="1630">
                  <c:v>8.6178833636827976E-2</c:v>
                </c:pt>
                <c:pt idx="1631">
                  <c:v>8.6250431927967677E-2</c:v>
                </c:pt>
                <c:pt idx="1632">
                  <c:v>8.6348982954620748E-2</c:v>
                </c:pt>
                <c:pt idx="1633">
                  <c:v>8.6416640388551416E-2</c:v>
                </c:pt>
                <c:pt idx="1634">
                  <c:v>8.6518125648313599E-2</c:v>
                </c:pt>
                <c:pt idx="1635">
                  <c:v>8.6580559418074007E-2</c:v>
                </c:pt>
                <c:pt idx="1636">
                  <c:v>8.6644094288664472E-2</c:v>
                </c:pt>
                <c:pt idx="1637">
                  <c:v>8.6741691423585038E-2</c:v>
                </c:pt>
                <c:pt idx="1638">
                  <c:v>8.6812312797998017E-2</c:v>
                </c:pt>
                <c:pt idx="1639">
                  <c:v>8.6884224655423212E-2</c:v>
                </c:pt>
                <c:pt idx="1640">
                  <c:v>8.6969170099023912E-2</c:v>
                </c:pt>
                <c:pt idx="1641">
                  <c:v>8.7047314566621167E-2</c:v>
                </c:pt>
                <c:pt idx="1642">
                  <c:v>8.7142014474631643E-2</c:v>
                </c:pt>
                <c:pt idx="1643">
                  <c:v>8.7222768765880351E-2</c:v>
                </c:pt>
                <c:pt idx="1644">
                  <c:v>8.7302404550723967E-2</c:v>
                </c:pt>
                <c:pt idx="1645">
                  <c:v>8.7364398045386815E-2</c:v>
                </c:pt>
                <c:pt idx="1646">
                  <c:v>8.7457792611688082E-2</c:v>
                </c:pt>
                <c:pt idx="1647">
                  <c:v>8.7529150165533115E-2</c:v>
                </c:pt>
                <c:pt idx="1648">
                  <c:v>8.7605098183124536E-2</c:v>
                </c:pt>
                <c:pt idx="1649">
                  <c:v>8.7690914960938532E-2</c:v>
                </c:pt>
                <c:pt idx="1650">
                  <c:v>8.7780991384037166E-2</c:v>
                </c:pt>
                <c:pt idx="1651">
                  <c:v>8.7847133415543607E-2</c:v>
                </c:pt>
                <c:pt idx="1652">
                  <c:v>8.7941299287688512E-2</c:v>
                </c:pt>
                <c:pt idx="1653">
                  <c:v>8.8024088318087945E-2</c:v>
                </c:pt>
                <c:pt idx="1654">
                  <c:v>8.8102263579954737E-2</c:v>
                </c:pt>
                <c:pt idx="1655">
                  <c:v>8.8160836879991877E-2</c:v>
                </c:pt>
                <c:pt idx="1656">
                  <c:v>8.8249712842727215E-2</c:v>
                </c:pt>
                <c:pt idx="1657">
                  <c:v>8.8328072375196923E-2</c:v>
                </c:pt>
                <c:pt idx="1658">
                  <c:v>8.8405480222293442E-2</c:v>
                </c:pt>
                <c:pt idx="1659">
                  <c:v>8.8489280609190896E-2</c:v>
                </c:pt>
                <c:pt idx="1660">
                  <c:v>8.8568416459513452E-2</c:v>
                </c:pt>
                <c:pt idx="1661">
                  <c:v>8.8639933300105653E-2</c:v>
                </c:pt>
                <c:pt idx="1662">
                  <c:v>8.8713912912805365E-2</c:v>
                </c:pt>
                <c:pt idx="1663">
                  <c:v>8.8802525384199749E-2</c:v>
                </c:pt>
                <c:pt idx="1664">
                  <c:v>8.8882486584580159E-2</c:v>
                </c:pt>
                <c:pt idx="1665">
                  <c:v>8.8952405852199337E-2</c:v>
                </c:pt>
                <c:pt idx="1666">
                  <c:v>8.903050869029687E-2</c:v>
                </c:pt>
                <c:pt idx="1667">
                  <c:v>8.9091313331231228E-2</c:v>
                </c:pt>
                <c:pt idx="1668">
                  <c:v>8.9172112328560885E-2</c:v>
                </c:pt>
                <c:pt idx="1669">
                  <c:v>8.9253910050909824E-2</c:v>
                </c:pt>
                <c:pt idx="1670">
                  <c:v>8.9329603485541142E-2</c:v>
                </c:pt>
                <c:pt idx="1671">
                  <c:v>8.9406689049666144E-2</c:v>
                </c:pt>
                <c:pt idx="1672">
                  <c:v>8.9495523585340325E-2</c:v>
                </c:pt>
                <c:pt idx="1673">
                  <c:v>8.957517506555307E-2</c:v>
                </c:pt>
                <c:pt idx="1674">
                  <c:v>8.9813697875237325E-2</c:v>
                </c:pt>
                <c:pt idx="1675">
                  <c:v>9.0042267349909361E-2</c:v>
                </c:pt>
                <c:pt idx="1676">
                  <c:v>9.0119515108029097E-2</c:v>
                </c:pt>
                <c:pt idx="1677">
                  <c:v>9.0214929820494824E-2</c:v>
                </c:pt>
                <c:pt idx="1678">
                  <c:v>9.0301629644535655E-2</c:v>
                </c:pt>
                <c:pt idx="1679">
                  <c:v>9.0363752869074124E-2</c:v>
                </c:pt>
                <c:pt idx="1680">
                  <c:v>9.0447649867392996E-2</c:v>
                </c:pt>
                <c:pt idx="1681">
                  <c:v>9.0533435566008555E-2</c:v>
                </c:pt>
                <c:pt idx="1682">
                  <c:v>9.0610508275014268E-2</c:v>
                </c:pt>
                <c:pt idx="1683">
                  <c:v>9.0707427815573505E-2</c:v>
                </c:pt>
                <c:pt idx="1684">
                  <c:v>9.0786091087998941E-2</c:v>
                </c:pt>
                <c:pt idx="1685">
                  <c:v>9.0868869037742675E-2</c:v>
                </c:pt>
                <c:pt idx="1686">
                  <c:v>9.094583773704587E-2</c:v>
                </c:pt>
                <c:pt idx="1687">
                  <c:v>9.1032301037640678E-2</c:v>
                </c:pt>
                <c:pt idx="1688">
                  <c:v>9.1123931525662089E-2</c:v>
                </c:pt>
                <c:pt idx="1689">
                  <c:v>9.1179728887162789E-2</c:v>
                </c:pt>
                <c:pt idx="1690">
                  <c:v>9.126696941792016E-2</c:v>
                </c:pt>
                <c:pt idx="1691">
                  <c:v>9.135426322362819E-2</c:v>
                </c:pt>
                <c:pt idx="1692">
                  <c:v>9.1421511514093057E-2</c:v>
                </c:pt>
                <c:pt idx="1693">
                  <c:v>9.1522200000701215E-2</c:v>
                </c:pt>
                <c:pt idx="1694">
                  <c:v>9.1613722486641708E-2</c:v>
                </c:pt>
                <c:pt idx="1695">
                  <c:v>9.1680345244213229E-2</c:v>
                </c:pt>
                <c:pt idx="1696">
                  <c:v>9.1753605920022976E-2</c:v>
                </c:pt>
                <c:pt idx="1697">
                  <c:v>9.1824783863471926E-2</c:v>
                </c:pt>
                <c:pt idx="1698">
                  <c:v>9.1927014510163288E-2</c:v>
                </c:pt>
                <c:pt idx="1699">
                  <c:v>9.1998863376264006E-2</c:v>
                </c:pt>
                <c:pt idx="1700">
                  <c:v>9.2074597845357709E-2</c:v>
                </c:pt>
                <c:pt idx="1701">
                  <c:v>9.2172149147969715E-2</c:v>
                </c:pt>
                <c:pt idx="1702">
                  <c:v>9.2236905031561997E-2</c:v>
                </c:pt>
                <c:pt idx="1703">
                  <c:v>9.2312709253985339E-2</c:v>
                </c:pt>
                <c:pt idx="1704">
                  <c:v>9.2380145937411201E-2</c:v>
                </c:pt>
                <c:pt idx="1705">
                  <c:v>9.2461823523739328E-2</c:v>
                </c:pt>
                <c:pt idx="1706">
                  <c:v>9.2562324012830779E-2</c:v>
                </c:pt>
                <c:pt idx="1707">
                  <c:v>9.2624217363361475E-2</c:v>
                </c:pt>
                <c:pt idx="1708">
                  <c:v>9.2705660531419501E-2</c:v>
                </c:pt>
                <c:pt idx="1709">
                  <c:v>9.2788423472336137E-2</c:v>
                </c:pt>
                <c:pt idx="1710">
                  <c:v>9.2862457482419392E-2</c:v>
                </c:pt>
                <c:pt idx="1711">
                  <c:v>9.2933761271619716E-2</c:v>
                </c:pt>
                <c:pt idx="1712">
                  <c:v>9.3025083620489682E-2</c:v>
                </c:pt>
                <c:pt idx="1713">
                  <c:v>9.309735413877418E-2</c:v>
                </c:pt>
                <c:pt idx="1714">
                  <c:v>9.3178134078759856E-2</c:v>
                </c:pt>
                <c:pt idx="1715">
                  <c:v>9.3270967161019819E-2</c:v>
                </c:pt>
                <c:pt idx="1716">
                  <c:v>9.3352129399776371E-2</c:v>
                </c:pt>
                <c:pt idx="1717">
                  <c:v>9.3409086086042509E-2</c:v>
                </c:pt>
                <c:pt idx="1718">
                  <c:v>9.3506645522546311E-2</c:v>
                </c:pt>
                <c:pt idx="1719">
                  <c:v>9.3578913291645915E-2</c:v>
                </c:pt>
                <c:pt idx="1720">
                  <c:v>9.3659032205300641E-2</c:v>
                </c:pt>
                <c:pt idx="1721">
                  <c:v>9.3740809559836935E-2</c:v>
                </c:pt>
                <c:pt idx="1722">
                  <c:v>9.382309110006723E-2</c:v>
                </c:pt>
                <c:pt idx="1723">
                  <c:v>9.3909937900661308E-2</c:v>
                </c:pt>
                <c:pt idx="1724">
                  <c:v>9.4009828377631249E-2</c:v>
                </c:pt>
                <c:pt idx="1725">
                  <c:v>9.4076541345584949E-2</c:v>
                </c:pt>
                <c:pt idx="1726">
                  <c:v>9.4148072604611985E-2</c:v>
                </c:pt>
                <c:pt idx="1727">
                  <c:v>9.4249360305892566E-2</c:v>
                </c:pt>
                <c:pt idx="1728">
                  <c:v>9.4321747587913826E-2</c:v>
                </c:pt>
                <c:pt idx="1729">
                  <c:v>9.4410930158087547E-2</c:v>
                </c:pt>
                <c:pt idx="1730">
                  <c:v>9.449136359598613E-2</c:v>
                </c:pt>
                <c:pt idx="1731">
                  <c:v>9.4584101221302189E-2</c:v>
                </c:pt>
                <c:pt idx="1732">
                  <c:v>9.4634057387982778E-2</c:v>
                </c:pt>
                <c:pt idx="1733">
                  <c:v>9.4741959872802636E-2</c:v>
                </c:pt>
                <c:pt idx="1734">
                  <c:v>9.4814595139908087E-2</c:v>
                </c:pt>
                <c:pt idx="1735">
                  <c:v>9.4895410702577038E-2</c:v>
                </c:pt>
                <c:pt idx="1736">
                  <c:v>9.4971418826665099E-2</c:v>
                </c:pt>
                <c:pt idx="1737">
                  <c:v>9.5078477675137607E-2</c:v>
                </c:pt>
                <c:pt idx="1738">
                  <c:v>9.515060668245115E-2</c:v>
                </c:pt>
                <c:pt idx="1739">
                  <c:v>9.5246206505383971E-2</c:v>
                </c:pt>
                <c:pt idx="1740">
                  <c:v>9.5320227783502465E-2</c:v>
                </c:pt>
                <c:pt idx="1741">
                  <c:v>9.5399024025827783E-2</c:v>
                </c:pt>
                <c:pt idx="1742">
                  <c:v>9.5485892244590434E-2</c:v>
                </c:pt>
                <c:pt idx="1743">
                  <c:v>9.5581258665554156E-2</c:v>
                </c:pt>
                <c:pt idx="1744">
                  <c:v>9.5657379521838143E-2</c:v>
                </c:pt>
                <c:pt idx="1745">
                  <c:v>9.5727242128195708E-2</c:v>
                </c:pt>
                <c:pt idx="1746">
                  <c:v>9.5817519629214171E-2</c:v>
                </c:pt>
                <c:pt idx="1747">
                  <c:v>9.5884888439490321E-2</c:v>
                </c:pt>
                <c:pt idx="1748">
                  <c:v>9.5966485564505516E-2</c:v>
                </c:pt>
                <c:pt idx="1749">
                  <c:v>9.6057242221195188E-2</c:v>
                </c:pt>
                <c:pt idx="1750">
                  <c:v>9.6137985028409811E-2</c:v>
                </c:pt>
                <c:pt idx="1751">
                  <c:v>9.6195060146947606E-2</c:v>
                </c:pt>
                <c:pt idx="1752">
                  <c:v>9.6297401616341857E-2</c:v>
                </c:pt>
                <c:pt idx="1753">
                  <c:v>9.6379952240144798E-2</c:v>
                </c:pt>
                <c:pt idx="1754">
                  <c:v>9.6468616715906938E-2</c:v>
                </c:pt>
                <c:pt idx="1755">
                  <c:v>9.6539951970425614E-2</c:v>
                </c:pt>
                <c:pt idx="1756">
                  <c:v>9.6615715237895264E-2</c:v>
                </c:pt>
                <c:pt idx="1757">
                  <c:v>9.6700055811318603E-2</c:v>
                </c:pt>
                <c:pt idx="1758">
                  <c:v>9.6784688311661843E-2</c:v>
                </c:pt>
                <c:pt idx="1759">
                  <c:v>9.6870173851508215E-2</c:v>
                </c:pt>
                <c:pt idx="1760">
                  <c:v>9.6943262690976029E-2</c:v>
                </c:pt>
                <c:pt idx="1761">
                  <c:v>9.7030735621562933E-2</c:v>
                </c:pt>
                <c:pt idx="1762">
                  <c:v>9.7122463461782271E-2</c:v>
                </c:pt>
                <c:pt idx="1763">
                  <c:v>9.7187788224596977E-2</c:v>
                </c:pt>
                <c:pt idx="1764">
                  <c:v>9.7264918873971373E-2</c:v>
                </c:pt>
                <c:pt idx="1765">
                  <c:v>9.7369172100459159E-2</c:v>
                </c:pt>
                <c:pt idx="1766">
                  <c:v>9.7428553428978867E-2</c:v>
                </c:pt>
                <c:pt idx="1767">
                  <c:v>9.7513981639788472E-2</c:v>
                </c:pt>
                <c:pt idx="1768">
                  <c:v>9.7622455220321369E-2</c:v>
                </c:pt>
                <c:pt idx="1769">
                  <c:v>9.7673733514645533E-2</c:v>
                </c:pt>
                <c:pt idx="1770">
                  <c:v>9.7772912204637741E-2</c:v>
                </c:pt>
                <c:pt idx="1771">
                  <c:v>9.7863687240581962E-2</c:v>
                </c:pt>
                <c:pt idx="1772">
                  <c:v>9.7929528733905966E-2</c:v>
                </c:pt>
                <c:pt idx="1773">
                  <c:v>9.8009725654638793E-2</c:v>
                </c:pt>
                <c:pt idx="1774">
                  <c:v>9.8082912032270611E-2</c:v>
                </c:pt>
                <c:pt idx="1775">
                  <c:v>9.8160910958519865E-2</c:v>
                </c:pt>
                <c:pt idx="1776">
                  <c:v>9.8246642803974979E-2</c:v>
                </c:pt>
                <c:pt idx="1777">
                  <c:v>9.8310241465774995E-2</c:v>
                </c:pt>
                <c:pt idx="1778">
                  <c:v>9.8414473460617213E-2</c:v>
                </c:pt>
                <c:pt idx="1779">
                  <c:v>9.8487938342963058E-2</c:v>
                </c:pt>
                <c:pt idx="1780">
                  <c:v>9.857673100253421E-2</c:v>
                </c:pt>
                <c:pt idx="1781">
                  <c:v>9.8659067636996972E-2</c:v>
                </c:pt>
                <c:pt idx="1782">
                  <c:v>9.8735106957786978E-2</c:v>
                </c:pt>
                <c:pt idx="1783">
                  <c:v>9.8819392454744484E-2</c:v>
                </c:pt>
                <c:pt idx="1784">
                  <c:v>9.8891593120803686E-2</c:v>
                </c:pt>
                <c:pt idx="1785">
                  <c:v>9.8976137369392245E-2</c:v>
                </c:pt>
                <c:pt idx="1786">
                  <c:v>9.90682711514458E-2</c:v>
                </c:pt>
                <c:pt idx="1787">
                  <c:v>9.9154241955911965E-2</c:v>
                </c:pt>
                <c:pt idx="1788">
                  <c:v>9.9225506327473637E-2</c:v>
                </c:pt>
                <c:pt idx="1789">
                  <c:v>9.9314389513157006E-2</c:v>
                </c:pt>
                <c:pt idx="1790">
                  <c:v>9.9395464092620553E-2</c:v>
                </c:pt>
                <c:pt idx="1791">
                  <c:v>9.946351260263725E-2</c:v>
                </c:pt>
                <c:pt idx="1792">
                  <c:v>9.9560942937721664E-2</c:v>
                </c:pt>
                <c:pt idx="1793">
                  <c:v>9.9667194391346872E-2</c:v>
                </c:pt>
                <c:pt idx="1794">
                  <c:v>9.9736137795031515E-2</c:v>
                </c:pt>
                <c:pt idx="1795">
                  <c:v>9.9822337310977935E-2</c:v>
                </c:pt>
                <c:pt idx="1796">
                  <c:v>9.9897980885426563E-2</c:v>
                </c:pt>
                <c:pt idx="1797">
                  <c:v>9.9984354179424306E-2</c:v>
                </c:pt>
                <c:pt idx="1798">
                  <c:v>0.10009000629523249</c:v>
                </c:pt>
                <c:pt idx="1799">
                  <c:v>0.10016759421160121</c:v>
                </c:pt>
                <c:pt idx="1800">
                  <c:v>0.1002464742333608</c:v>
                </c:pt>
                <c:pt idx="1801">
                  <c:v>0.10032297885270999</c:v>
                </c:pt>
                <c:pt idx="1802">
                  <c:v>0.10038577290419157</c:v>
                </c:pt>
                <c:pt idx="1803">
                  <c:v>0.10047750501408398</c:v>
                </c:pt>
                <c:pt idx="1804">
                  <c:v>0.10057645600469428</c:v>
                </c:pt>
                <c:pt idx="1805">
                  <c:v>0.10066513297943071</c:v>
                </c:pt>
                <c:pt idx="1806">
                  <c:v>0.100754122705454</c:v>
                </c:pt>
                <c:pt idx="1807">
                  <c:v>0.10082785374884347</c:v>
                </c:pt>
                <c:pt idx="1808">
                  <c:v>0.10091762938606995</c:v>
                </c:pt>
                <c:pt idx="1809">
                  <c:v>0.10100736573484853</c:v>
                </c:pt>
                <c:pt idx="1810">
                  <c:v>0.10109369240977176</c:v>
                </c:pt>
                <c:pt idx="1811">
                  <c:v>0.10116958873410645</c:v>
                </c:pt>
                <c:pt idx="1812">
                  <c:v>0.10122831939753095</c:v>
                </c:pt>
                <c:pt idx="1813">
                  <c:v>0.10131551555496168</c:v>
                </c:pt>
                <c:pt idx="1814">
                  <c:v>0.10139302237068129</c:v>
                </c:pt>
                <c:pt idx="1815">
                  <c:v>0.10147404983048493</c:v>
                </c:pt>
                <c:pt idx="1816">
                  <c:v>0.10156683204966578</c:v>
                </c:pt>
                <c:pt idx="1817">
                  <c:v>0.10162651997259972</c:v>
                </c:pt>
                <c:pt idx="1818">
                  <c:v>0.10169326598984911</c:v>
                </c:pt>
                <c:pt idx="1819">
                  <c:v>0.10177214446620128</c:v>
                </c:pt>
                <c:pt idx="1820">
                  <c:v>0.10187132738949946</c:v>
                </c:pt>
                <c:pt idx="1821">
                  <c:v>0.10192481576771005</c:v>
                </c:pt>
                <c:pt idx="1822">
                  <c:v>0.10200491994122879</c:v>
                </c:pt>
                <c:pt idx="1823">
                  <c:v>0.10209738550710579</c:v>
                </c:pt>
                <c:pt idx="1824">
                  <c:v>0.10216880827980675</c:v>
                </c:pt>
                <c:pt idx="1825">
                  <c:v>0.10225228975655415</c:v>
                </c:pt>
                <c:pt idx="1826">
                  <c:v>0.10233252150947457</c:v>
                </c:pt>
                <c:pt idx="1827">
                  <c:v>0.1023937758870688</c:v>
                </c:pt>
                <c:pt idx="1828">
                  <c:v>0.10247598092748965</c:v>
                </c:pt>
                <c:pt idx="1829">
                  <c:v>0.1025779657632859</c:v>
                </c:pt>
                <c:pt idx="1830">
                  <c:v>0.10264962031266238</c:v>
                </c:pt>
                <c:pt idx="1831">
                  <c:v>0.10274105827271557</c:v>
                </c:pt>
                <c:pt idx="1832">
                  <c:v>0.10283036975145739</c:v>
                </c:pt>
                <c:pt idx="1833">
                  <c:v>0.10292126340706104</c:v>
                </c:pt>
                <c:pt idx="1834">
                  <c:v>0.10302090754638384</c:v>
                </c:pt>
                <c:pt idx="1835">
                  <c:v>0.10311264170733807</c:v>
                </c:pt>
                <c:pt idx="1836">
                  <c:v>0.10319742964018158</c:v>
                </c:pt>
                <c:pt idx="1837">
                  <c:v>0.10328505295153546</c:v>
                </c:pt>
                <c:pt idx="1838">
                  <c:v>0.10337230535308407</c:v>
                </c:pt>
                <c:pt idx="1839">
                  <c:v>0.10346069396890466</c:v>
                </c:pt>
                <c:pt idx="1840">
                  <c:v>0.10354682579326156</c:v>
                </c:pt>
                <c:pt idx="1841">
                  <c:v>0.10364058941041485</c:v>
                </c:pt>
                <c:pt idx="1842">
                  <c:v>0.10373546257463671</c:v>
                </c:pt>
                <c:pt idx="1843">
                  <c:v>0.10382909341420737</c:v>
                </c:pt>
                <c:pt idx="1844">
                  <c:v>0.10391344755663706</c:v>
                </c:pt>
                <c:pt idx="1845">
                  <c:v>0.10399554350270403</c:v>
                </c:pt>
                <c:pt idx="1846">
                  <c:v>0.10407685271522658</c:v>
                </c:pt>
                <c:pt idx="1847">
                  <c:v>0.10418726269430542</c:v>
                </c:pt>
                <c:pt idx="1848">
                  <c:v>0.10425583629258357</c:v>
                </c:pt>
                <c:pt idx="1849">
                  <c:v>0.10434686106237299</c:v>
                </c:pt>
                <c:pt idx="1850">
                  <c:v>0.10444173102044181</c:v>
                </c:pt>
                <c:pt idx="1851">
                  <c:v>0.10452951418932335</c:v>
                </c:pt>
                <c:pt idx="1852">
                  <c:v>0.10461551748030844</c:v>
                </c:pt>
                <c:pt idx="1853">
                  <c:v>0.10469679668352738</c:v>
                </c:pt>
                <c:pt idx="1854">
                  <c:v>0.10476873089196537</c:v>
                </c:pt>
                <c:pt idx="1855">
                  <c:v>0.10486927924495616</c:v>
                </c:pt>
                <c:pt idx="1856">
                  <c:v>0.10493299835315906</c:v>
                </c:pt>
                <c:pt idx="1857">
                  <c:v>0.10502976184032073</c:v>
                </c:pt>
                <c:pt idx="1858">
                  <c:v>0.10511640593185279</c:v>
                </c:pt>
                <c:pt idx="1859">
                  <c:v>0.10520805920955995</c:v>
                </c:pt>
                <c:pt idx="1860">
                  <c:v>0.10526393573245667</c:v>
                </c:pt>
                <c:pt idx="1861">
                  <c:v>0.10535945799940827</c:v>
                </c:pt>
                <c:pt idx="1862">
                  <c:v>0.10542889849371657</c:v>
                </c:pt>
                <c:pt idx="1863">
                  <c:v>0.10552101367068516</c:v>
                </c:pt>
                <c:pt idx="1864">
                  <c:v>0.10559222212173017</c:v>
                </c:pt>
                <c:pt idx="1865">
                  <c:v>0.10566342729825555</c:v>
                </c:pt>
                <c:pt idx="1866">
                  <c:v>0.1057713705345176</c:v>
                </c:pt>
                <c:pt idx="1867">
                  <c:v>0.10583124115196585</c:v>
                </c:pt>
                <c:pt idx="1868">
                  <c:v>0.10590549227208565</c:v>
                </c:pt>
                <c:pt idx="1869">
                  <c:v>0.1059715258033892</c:v>
                </c:pt>
                <c:pt idx="1870">
                  <c:v>0.10607238766472178</c:v>
                </c:pt>
                <c:pt idx="1871">
                  <c:v>0.1061548468340688</c:v>
                </c:pt>
                <c:pt idx="1872">
                  <c:v>0.10622531409755985</c:v>
                </c:pt>
                <c:pt idx="1873">
                  <c:v>0.10632108938098524</c:v>
                </c:pt>
                <c:pt idx="1874">
                  <c:v>0.10638957765390634</c:v>
                </c:pt>
                <c:pt idx="1875">
                  <c:v>0.10649380136982971</c:v>
                </c:pt>
                <c:pt idx="1876">
                  <c:v>0.10656740803875814</c:v>
                </c:pt>
                <c:pt idx="1877">
                  <c:v>0.10665523663545473</c:v>
                </c:pt>
                <c:pt idx="1878">
                  <c:v>0.10674200003426812</c:v>
                </c:pt>
                <c:pt idx="1879">
                  <c:v>0.10683300371533111</c:v>
                </c:pt>
                <c:pt idx="1880">
                  <c:v>0.1069166277641151</c:v>
                </c:pt>
                <c:pt idx="1881">
                  <c:v>0.1069949852168802</c:v>
                </c:pt>
                <c:pt idx="1882">
                  <c:v>0.10709648322779858</c:v>
                </c:pt>
                <c:pt idx="1883">
                  <c:v>0.10716175618188375</c:v>
                </c:pt>
                <c:pt idx="1884">
                  <c:v>0.10722424237465761</c:v>
                </c:pt>
                <c:pt idx="1885">
                  <c:v>0.10733407714796241</c:v>
                </c:pt>
                <c:pt idx="1886">
                  <c:v>0.1074274135989963</c:v>
                </c:pt>
                <c:pt idx="1887">
                  <c:v>0.10751230841144063</c:v>
                </c:pt>
                <c:pt idx="1888">
                  <c:v>0.10759430893686103</c:v>
                </c:pt>
                <c:pt idx="1889">
                  <c:v>0.10769373240700723</c:v>
                </c:pt>
                <c:pt idx="1890">
                  <c:v>0.10777647244936291</c:v>
                </c:pt>
                <c:pt idx="1891">
                  <c:v>0.10785110349316578</c:v>
                </c:pt>
                <c:pt idx="1892">
                  <c:v>0.10795190018937116</c:v>
                </c:pt>
                <c:pt idx="1893">
                  <c:v>0.10805144097755304</c:v>
                </c:pt>
                <c:pt idx="1894">
                  <c:v>0.10814637437274735</c:v>
                </c:pt>
                <c:pt idx="1895">
                  <c:v>0.1082320650535452</c:v>
                </c:pt>
                <c:pt idx="1896">
                  <c:v>0.10831520377182849</c:v>
                </c:pt>
                <c:pt idx="1897">
                  <c:v>0.10840143547100864</c:v>
                </c:pt>
                <c:pt idx="1898">
                  <c:v>0.10848640453725505</c:v>
                </c:pt>
                <c:pt idx="1899">
                  <c:v>0.10854631028827322</c:v>
                </c:pt>
                <c:pt idx="1900">
                  <c:v>0.10864910322337368</c:v>
                </c:pt>
                <c:pt idx="1901">
                  <c:v>0.10875158621085891</c:v>
                </c:pt>
                <c:pt idx="1902">
                  <c:v>0.10882934157241113</c:v>
                </c:pt>
                <c:pt idx="1903">
                  <c:v>0.10892081832273344</c:v>
                </c:pt>
                <c:pt idx="1904">
                  <c:v>0.10898726583507198</c:v>
                </c:pt>
                <c:pt idx="1905">
                  <c:v>0.10906276160559202</c:v>
                </c:pt>
                <c:pt idx="1906">
                  <c:v>0.10918597089155603</c:v>
                </c:pt>
                <c:pt idx="1907">
                  <c:v>0.10924021802622953</c:v>
                </c:pt>
                <c:pt idx="1908">
                  <c:v>0.10931968160980192</c:v>
                </c:pt>
                <c:pt idx="1909">
                  <c:v>0.10939656300967665</c:v>
                </c:pt>
                <c:pt idx="1910">
                  <c:v>0.10948622347324087</c:v>
                </c:pt>
                <c:pt idx="1911">
                  <c:v>0.10957415858943771</c:v>
                </c:pt>
                <c:pt idx="1912">
                  <c:v>0.10966855640829762</c:v>
                </c:pt>
                <c:pt idx="1913">
                  <c:v>0.10975580615199325</c:v>
                </c:pt>
                <c:pt idx="1914">
                  <c:v>0.109834884092897</c:v>
                </c:pt>
                <c:pt idx="1915">
                  <c:v>0.10992831909250429</c:v>
                </c:pt>
                <c:pt idx="1916">
                  <c:v>0.11000082913472482</c:v>
                </c:pt>
                <c:pt idx="1917">
                  <c:v>0.11009948519778028</c:v>
                </c:pt>
                <c:pt idx="1918">
                  <c:v>0.11016485286357615</c:v>
                </c:pt>
                <c:pt idx="1919">
                  <c:v>0.11026648921726491</c:v>
                </c:pt>
                <c:pt idx="1920">
                  <c:v>0.11031989107836854</c:v>
                </c:pt>
                <c:pt idx="1921">
                  <c:v>0.11042314742086656</c:v>
                </c:pt>
                <c:pt idx="1922">
                  <c:v>0.11049502866151671</c:v>
                </c:pt>
                <c:pt idx="1923">
                  <c:v>0.11060986575500671</c:v>
                </c:pt>
                <c:pt idx="1924">
                  <c:v>0.11068418245043127</c:v>
                </c:pt>
                <c:pt idx="1925">
                  <c:v>0.11074327274103918</c:v>
                </c:pt>
                <c:pt idx="1926">
                  <c:v>0.11084391587696026</c:v>
                </c:pt>
                <c:pt idx="1927">
                  <c:v>0.11093232565058642</c:v>
                </c:pt>
                <c:pt idx="1928">
                  <c:v>0.11102041740744642</c:v>
                </c:pt>
                <c:pt idx="1929">
                  <c:v>0.11109233822178612</c:v>
                </c:pt>
                <c:pt idx="1930">
                  <c:v>0.11118715037652782</c:v>
                </c:pt>
                <c:pt idx="1931">
                  <c:v>0.11128205102966368</c:v>
                </c:pt>
                <c:pt idx="1932">
                  <c:v>0.11135904180565195</c:v>
                </c:pt>
                <c:pt idx="1933">
                  <c:v>0.11144764256092708</c:v>
                </c:pt>
                <c:pt idx="1934">
                  <c:v>0.11154139807190029</c:v>
                </c:pt>
                <c:pt idx="1935">
                  <c:v>0.1116446729937465</c:v>
                </c:pt>
                <c:pt idx="1936">
                  <c:v>0.11171208566373342</c:v>
                </c:pt>
                <c:pt idx="1937">
                  <c:v>0.11179593130210359</c:v>
                </c:pt>
                <c:pt idx="1938">
                  <c:v>0.11189206756551225</c:v>
                </c:pt>
                <c:pt idx="1939">
                  <c:v>0.11197571773850166</c:v>
                </c:pt>
                <c:pt idx="1940">
                  <c:v>0.1120795282670531</c:v>
                </c:pt>
                <c:pt idx="1941">
                  <c:v>0.11213764163955695</c:v>
                </c:pt>
                <c:pt idx="1942">
                  <c:v>0.11224058056724359</c:v>
                </c:pt>
                <c:pt idx="1943">
                  <c:v>0.1123303763389198</c:v>
                </c:pt>
                <c:pt idx="1944">
                  <c:v>0.11241423486513796</c:v>
                </c:pt>
                <c:pt idx="1945">
                  <c:v>0.11252126265581229</c:v>
                </c:pt>
                <c:pt idx="1946">
                  <c:v>0.1125964815528633</c:v>
                </c:pt>
                <c:pt idx="1947">
                  <c:v>0.11269336264587669</c:v>
                </c:pt>
                <c:pt idx="1948">
                  <c:v>0.11277310159947748</c:v>
                </c:pt>
                <c:pt idx="1949">
                  <c:v>0.11286960412067105</c:v>
                </c:pt>
                <c:pt idx="1950">
                  <c:v>0.11296576294225266</c:v>
                </c:pt>
                <c:pt idx="1951">
                  <c:v>0.11303512570131927</c:v>
                </c:pt>
                <c:pt idx="1952">
                  <c:v>0.11310818362707857</c:v>
                </c:pt>
                <c:pt idx="1953">
                  <c:v>0.11322546068820895</c:v>
                </c:pt>
                <c:pt idx="1954">
                  <c:v>0.11328366686998083</c:v>
                </c:pt>
                <c:pt idx="1955">
                  <c:v>0.11338607794612121</c:v>
                </c:pt>
                <c:pt idx="1956">
                  <c:v>0.11348320738142281</c:v>
                </c:pt>
                <c:pt idx="1957">
                  <c:v>0.11355657064588845</c:v>
                </c:pt>
                <c:pt idx="1958">
                  <c:v>0.11365120530202705</c:v>
                </c:pt>
                <c:pt idx="1959">
                  <c:v>0.11373614076569602</c:v>
                </c:pt>
                <c:pt idx="1960">
                  <c:v>0.11380576066803531</c:v>
                </c:pt>
                <c:pt idx="1961">
                  <c:v>0.1138754112764994</c:v>
                </c:pt>
                <c:pt idx="1962">
                  <c:v>0.1139747651975845</c:v>
                </c:pt>
                <c:pt idx="1963">
                  <c:v>0.11405278762525949</c:v>
                </c:pt>
                <c:pt idx="1964">
                  <c:v>0.11414842925248266</c:v>
                </c:pt>
                <c:pt idx="1965">
                  <c:v>0.1142465923330368</c:v>
                </c:pt>
                <c:pt idx="1966">
                  <c:v>0.11431964610324727</c:v>
                </c:pt>
                <c:pt idx="1967">
                  <c:v>0.11439628484680683</c:v>
                </c:pt>
                <c:pt idx="1968">
                  <c:v>0.11448648447159071</c:v>
                </c:pt>
                <c:pt idx="1969">
                  <c:v>0.11457378719339932</c:v>
                </c:pt>
                <c:pt idx="1970">
                  <c:v>0.11465076427848962</c:v>
                </c:pt>
                <c:pt idx="1971">
                  <c:v>0.11473110267071446</c:v>
                </c:pt>
                <c:pt idx="1972">
                  <c:v>0.11481721113462334</c:v>
                </c:pt>
                <c:pt idx="1973">
                  <c:v>0.11491222610965807</c:v>
                </c:pt>
                <c:pt idx="1974">
                  <c:v>0.11499917839473844</c:v>
                </c:pt>
                <c:pt idx="1975">
                  <c:v>0.11507880871292166</c:v>
                </c:pt>
                <c:pt idx="1976">
                  <c:v>0.11517399371572788</c:v>
                </c:pt>
                <c:pt idx="1977">
                  <c:v>0.1152441656989084</c:v>
                </c:pt>
                <c:pt idx="1978">
                  <c:v>0.11533189269023968</c:v>
                </c:pt>
                <c:pt idx="1979">
                  <c:v>0.11543289483188431</c:v>
                </c:pt>
                <c:pt idx="1980">
                  <c:v>0.1155068661322822</c:v>
                </c:pt>
                <c:pt idx="1981">
                  <c:v>0.11562235363468774</c:v>
                </c:pt>
                <c:pt idx="1982">
                  <c:v>0.11570025192615109</c:v>
                </c:pt>
                <c:pt idx="1983">
                  <c:v>0.11580821202561623</c:v>
                </c:pt>
                <c:pt idx="1984">
                  <c:v>0.11586517731205703</c:v>
                </c:pt>
                <c:pt idx="1985">
                  <c:v>0.11598169622911311</c:v>
                </c:pt>
                <c:pt idx="1986">
                  <c:v>0.11606693904482498</c:v>
                </c:pt>
                <c:pt idx="1987">
                  <c:v>0.11616881840090584</c:v>
                </c:pt>
                <c:pt idx="1988">
                  <c:v>0.11625721606194186</c:v>
                </c:pt>
                <c:pt idx="1989">
                  <c:v>0.11634076475904161</c:v>
                </c:pt>
                <c:pt idx="1990">
                  <c:v>0.11644181424065886</c:v>
                </c:pt>
                <c:pt idx="1991">
                  <c:v>0.11652616807137831</c:v>
                </c:pt>
                <c:pt idx="1992">
                  <c:v>0.11663088116953987</c:v>
                </c:pt>
                <c:pt idx="1993">
                  <c:v>0.11673431336553695</c:v>
                </c:pt>
                <c:pt idx="1994">
                  <c:v>0.11680553873028102</c:v>
                </c:pt>
                <c:pt idx="1995">
                  <c:v>0.11689395036250431</c:v>
                </c:pt>
                <c:pt idx="1996">
                  <c:v>0.1169869615367515</c:v>
                </c:pt>
                <c:pt idx="1997">
                  <c:v>0.11707743350809816</c:v>
                </c:pt>
                <c:pt idx="1998">
                  <c:v>0.11716941517168139</c:v>
                </c:pt>
                <c:pt idx="1999">
                  <c:v>0.11728259336467078</c:v>
                </c:pt>
                <c:pt idx="2000">
                  <c:v>0.11736102975468873</c:v>
                </c:pt>
                <c:pt idx="2001">
                  <c:v>0.11744913018475411</c:v>
                </c:pt>
                <c:pt idx="2002">
                  <c:v>0.11753912916840123</c:v>
                </c:pt>
                <c:pt idx="2003">
                  <c:v>0.11762566023310922</c:v>
                </c:pt>
                <c:pt idx="2004">
                  <c:v>0.11771832788348405</c:v>
                </c:pt>
                <c:pt idx="2005">
                  <c:v>0.11782614233048294</c:v>
                </c:pt>
                <c:pt idx="2006">
                  <c:v>0.11789097592724368</c:v>
                </c:pt>
                <c:pt idx="2007">
                  <c:v>0.11799079976232407</c:v>
                </c:pt>
                <c:pt idx="2008">
                  <c:v>0.11808999525502895</c:v>
                </c:pt>
                <c:pt idx="2009">
                  <c:v>0.11819201099340811</c:v>
                </c:pt>
                <c:pt idx="2010">
                  <c:v>0.11826845971089105</c:v>
                </c:pt>
                <c:pt idx="2011">
                  <c:v>0.11834957369841034</c:v>
                </c:pt>
                <c:pt idx="2012">
                  <c:v>0.11843936979422211</c:v>
                </c:pt>
                <c:pt idx="2013">
                  <c:v>0.1185249803245086</c:v>
                </c:pt>
                <c:pt idx="2014">
                  <c:v>0.11862421781955437</c:v>
                </c:pt>
                <c:pt idx="2015">
                  <c:v>0.1187007545315663</c:v>
                </c:pt>
                <c:pt idx="2016">
                  <c:v>0.11879403167398833</c:v>
                </c:pt>
                <c:pt idx="2017">
                  <c:v>0.11887737827418413</c:v>
                </c:pt>
                <c:pt idx="2018">
                  <c:v>0.11897547671272619</c:v>
                </c:pt>
                <c:pt idx="2019">
                  <c:v>0.11906845344525172</c:v>
                </c:pt>
                <c:pt idx="2020">
                  <c:v>0.11914072072177008</c:v>
                </c:pt>
                <c:pt idx="2021">
                  <c:v>0.11921990069266716</c:v>
                </c:pt>
                <c:pt idx="2022">
                  <c:v>0.11930982672010287</c:v>
                </c:pt>
                <c:pt idx="2023">
                  <c:v>0.1193748958904651</c:v>
                </c:pt>
                <c:pt idx="2024">
                  <c:v>0.1194813622782369</c:v>
                </c:pt>
                <c:pt idx="2025">
                  <c:v>0.11957077586680127</c:v>
                </c:pt>
                <c:pt idx="2026">
                  <c:v>0.11965379216775594</c:v>
                </c:pt>
                <c:pt idx="2027">
                  <c:v>0.11972935318788869</c:v>
                </c:pt>
                <c:pt idx="2028">
                  <c:v>0.11982677908957284</c:v>
                </c:pt>
                <c:pt idx="2029">
                  <c:v>0.11990385730507321</c:v>
                </c:pt>
                <c:pt idx="2030">
                  <c:v>0.12000035166066506</c:v>
                </c:pt>
                <c:pt idx="2031">
                  <c:v>0.12008202031833753</c:v>
                </c:pt>
                <c:pt idx="2032">
                  <c:v>0.1201605283713385</c:v>
                </c:pt>
                <c:pt idx="2033">
                  <c:v>0.12024709593589852</c:v>
                </c:pt>
                <c:pt idx="2034">
                  <c:v>0.12035173705799838</c:v>
                </c:pt>
                <c:pt idx="2035">
                  <c:v>0.12042918746539288</c:v>
                </c:pt>
                <c:pt idx="2036">
                  <c:v>0.12050769754329127</c:v>
                </c:pt>
                <c:pt idx="2037">
                  <c:v>0.12062179895026186</c:v>
                </c:pt>
                <c:pt idx="2038">
                  <c:v>0.12070451000255948</c:v>
                </c:pt>
                <c:pt idx="2039">
                  <c:v>0.12080275425817219</c:v>
                </c:pt>
                <c:pt idx="2040">
                  <c:v>0.12089608153003822</c:v>
                </c:pt>
                <c:pt idx="2041">
                  <c:v>0.1209845950943958</c:v>
                </c:pt>
                <c:pt idx="2042">
                  <c:v>0.12107969950373459</c:v>
                </c:pt>
                <c:pt idx="2043">
                  <c:v>0.12116197098679532</c:v>
                </c:pt>
                <c:pt idx="2044">
                  <c:v>0.12127261812462989</c:v>
                </c:pt>
                <c:pt idx="2045">
                  <c:v>0.12136962580997647</c:v>
                </c:pt>
                <c:pt idx="2046">
                  <c:v>0.12145849077026138</c:v>
                </c:pt>
                <c:pt idx="2047">
                  <c:v>0.12154231783692142</c:v>
                </c:pt>
                <c:pt idx="2048">
                  <c:v>0.12164359353343715</c:v>
                </c:pt>
                <c:pt idx="2049">
                  <c:v>0.12173878873394972</c:v>
                </c:pt>
                <c:pt idx="2050">
                  <c:v>0.12184166427781928</c:v>
                </c:pt>
                <c:pt idx="2051">
                  <c:v>0.12191990802478478</c:v>
                </c:pt>
                <c:pt idx="2052">
                  <c:v>0.12201644717265535</c:v>
                </c:pt>
                <c:pt idx="2053">
                  <c:v>0.12212382740709977</c:v>
                </c:pt>
                <c:pt idx="2054">
                  <c:v>0.12222083054265623</c:v>
                </c:pt>
                <c:pt idx="2055">
                  <c:v>0.1223213848192672</c:v>
                </c:pt>
                <c:pt idx="2056">
                  <c:v>0.12240108137961962</c:v>
                </c:pt>
                <c:pt idx="2057">
                  <c:v>0.12250616994614391</c:v>
                </c:pt>
                <c:pt idx="2058">
                  <c:v>0.12261851673790421</c:v>
                </c:pt>
                <c:pt idx="2059">
                  <c:v>0.12265430072368268</c:v>
                </c:pt>
                <c:pt idx="2060">
                  <c:v>0.1227352615181232</c:v>
                </c:pt>
                <c:pt idx="2061">
                  <c:v>0.1227805712591339</c:v>
                </c:pt>
                <c:pt idx="2062">
                  <c:v>0.12287046730190386</c:v>
                </c:pt>
                <c:pt idx="2063">
                  <c:v>0.12295433151358624</c:v>
                </c:pt>
                <c:pt idx="2064">
                  <c:v>0.12300284972707909</c:v>
                </c:pt>
                <c:pt idx="2065">
                  <c:v>0.12308522632430652</c:v>
                </c:pt>
                <c:pt idx="2066">
                  <c:v>0.12314250004188562</c:v>
                </c:pt>
                <c:pt idx="2067">
                  <c:v>0.12325682638090327</c:v>
                </c:pt>
                <c:pt idx="2068">
                  <c:v>0.12334134784067312</c:v>
                </c:pt>
                <c:pt idx="2069">
                  <c:v>0.12343018568078619</c:v>
                </c:pt>
                <c:pt idx="2070">
                  <c:v>0.12355445335370167</c:v>
                </c:pt>
                <c:pt idx="2071">
                  <c:v>0.123641789340963</c:v>
                </c:pt>
                <c:pt idx="2072">
                  <c:v>0.12376837784195684</c:v>
                </c:pt>
                <c:pt idx="2073">
                  <c:v>0.1238731813737288</c:v>
                </c:pt>
                <c:pt idx="2074">
                  <c:v>0.12397988604052604</c:v>
                </c:pt>
                <c:pt idx="2075">
                  <c:v>0.12408724682803489</c:v>
                </c:pt>
                <c:pt idx="2076">
                  <c:v>0.12421277702256225</c:v>
                </c:pt>
                <c:pt idx="2077">
                  <c:v>0.12431183306120348</c:v>
                </c:pt>
                <c:pt idx="2078">
                  <c:v>0.12442609782284322</c:v>
                </c:pt>
                <c:pt idx="2079">
                  <c:v>0.12455790682448881</c:v>
                </c:pt>
                <c:pt idx="2080">
                  <c:v>0.12465401774195146</c:v>
                </c:pt>
                <c:pt idx="2081">
                  <c:v>0.12478295655159768</c:v>
                </c:pt>
                <c:pt idx="2082">
                  <c:v>0.12490187778705489</c:v>
                </c:pt>
                <c:pt idx="2083">
                  <c:v>0.12502363215250495</c:v>
                </c:pt>
                <c:pt idx="2084">
                  <c:v>0.12516647888193214</c:v>
                </c:pt>
                <c:pt idx="2085">
                  <c:v>0.12530280524649412</c:v>
                </c:pt>
                <c:pt idx="2086">
                  <c:v>0.1254562303775025</c:v>
                </c:pt>
                <c:pt idx="2087">
                  <c:v>0.12559013856836004</c:v>
                </c:pt>
                <c:pt idx="2088">
                  <c:v>0.12567768752996167</c:v>
                </c:pt>
                <c:pt idx="2089">
                  <c:v>0.12579537424647813</c:v>
                </c:pt>
                <c:pt idx="2090">
                  <c:v>0.1258800101935138</c:v>
                </c:pt>
                <c:pt idx="2091">
                  <c:v>0.12596738251103465</c:v>
                </c:pt>
                <c:pt idx="2092">
                  <c:v>0.12606278322108205</c:v>
                </c:pt>
                <c:pt idx="2093">
                  <c:v>0.12617282162334054</c:v>
                </c:pt>
                <c:pt idx="2094">
                  <c:v>0.12625752007498506</c:v>
                </c:pt>
                <c:pt idx="2095">
                  <c:v>0.12641029333540851</c:v>
                </c:pt>
                <c:pt idx="2096">
                  <c:v>0.12681088497645515</c:v>
                </c:pt>
                <c:pt idx="2097">
                  <c:v>0.12839014166166754</c:v>
                </c:pt>
                <c:pt idx="2098">
                  <c:v>0.13012267320677243</c:v>
                </c:pt>
                <c:pt idx="2099">
                  <c:v>0.13037866044421312</c:v>
                </c:pt>
              </c:numCache>
            </c:numRef>
          </c:xVal>
          <c:yVal>
            <c:numRef>
              <c:f>'45_Data'!$L$10:$L$2109</c:f>
              <c:numCache>
                <c:formatCode>0.0000</c:formatCode>
                <c:ptCount val="2100"/>
                <c:pt idx="0">
                  <c:v>0.19645082753565213</c:v>
                </c:pt>
                <c:pt idx="1">
                  <c:v>0.39479921356339936</c:v>
                </c:pt>
                <c:pt idx="2">
                  <c:v>0.15678684991098285</c:v>
                </c:pt>
                <c:pt idx="3">
                  <c:v>0.19645575174020918</c:v>
                </c:pt>
                <c:pt idx="4">
                  <c:v>0.43446532172607366</c:v>
                </c:pt>
                <c:pt idx="5">
                  <c:v>0.27578902490877816</c:v>
                </c:pt>
                <c:pt idx="6">
                  <c:v>0.27578801941359476</c:v>
                </c:pt>
                <c:pt idx="7">
                  <c:v>3.7778570296439835E-2</c:v>
                </c:pt>
                <c:pt idx="8">
                  <c:v>0.11711179789054206</c:v>
                </c:pt>
                <c:pt idx="9">
                  <c:v>0.19645500564876123</c:v>
                </c:pt>
                <c:pt idx="10">
                  <c:v>0.23612220007658227</c:v>
                </c:pt>
                <c:pt idx="11">
                  <c:v>0.31546013715051519</c:v>
                </c:pt>
                <c:pt idx="12">
                  <c:v>0.2757873700315292</c:v>
                </c:pt>
                <c:pt idx="13">
                  <c:v>0.23611906148270528</c:v>
                </c:pt>
                <c:pt idx="14">
                  <c:v>0.51379556726128062</c:v>
                </c:pt>
                <c:pt idx="15">
                  <c:v>0.43446149375234322</c:v>
                </c:pt>
                <c:pt idx="16">
                  <c:v>0.43446528872617751</c:v>
                </c:pt>
                <c:pt idx="17">
                  <c:v>0.63280220447641922</c:v>
                </c:pt>
                <c:pt idx="18">
                  <c:v>0.79146135818256824</c:v>
                </c:pt>
                <c:pt idx="19">
                  <c:v>0.9501315207955201</c:v>
                </c:pt>
                <c:pt idx="20">
                  <c:v>0.55346143984464335</c:v>
                </c:pt>
                <c:pt idx="21">
                  <c:v>0.39478568952357723</c:v>
                </c:pt>
                <c:pt idx="22">
                  <c:v>0.71213091134506656</c:v>
                </c:pt>
                <c:pt idx="23">
                  <c:v>1.5451632466473981</c:v>
                </c:pt>
                <c:pt idx="24">
                  <c:v>1.1484763758358452</c:v>
                </c:pt>
                <c:pt idx="25">
                  <c:v>0.91046025159948585</c:v>
                </c:pt>
                <c:pt idx="26">
                  <c:v>0.51378616205314331</c:v>
                </c:pt>
                <c:pt idx="27">
                  <c:v>1.743485294934072</c:v>
                </c:pt>
                <c:pt idx="28">
                  <c:v>1.0294783177647779</c:v>
                </c:pt>
                <c:pt idx="29">
                  <c:v>1.703826551023037</c:v>
                </c:pt>
                <c:pt idx="30">
                  <c:v>0.47411524652934339</c:v>
                </c:pt>
                <c:pt idx="31">
                  <c:v>0.98979985084627786</c:v>
                </c:pt>
                <c:pt idx="32">
                  <c:v>0.83112732044162319</c:v>
                </c:pt>
                <c:pt idx="33">
                  <c:v>0.95013765516310478</c:v>
                </c:pt>
                <c:pt idx="34">
                  <c:v>1.9418426359668548</c:v>
                </c:pt>
                <c:pt idx="35">
                  <c:v>1.6245349106788223</c:v>
                </c:pt>
                <c:pt idx="36">
                  <c:v>1.6244751896222109</c:v>
                </c:pt>
                <c:pt idx="37">
                  <c:v>1.9815325581003818</c:v>
                </c:pt>
                <c:pt idx="38">
                  <c:v>1.8227804720831529</c:v>
                </c:pt>
                <c:pt idx="39">
                  <c:v>2.0608271239419653</c:v>
                </c:pt>
                <c:pt idx="40">
                  <c:v>2.3782201577746314</c:v>
                </c:pt>
                <c:pt idx="41">
                  <c:v>2.1005844178915436</c:v>
                </c:pt>
                <c:pt idx="42">
                  <c:v>2.6955807193780026</c:v>
                </c:pt>
                <c:pt idx="43">
                  <c:v>2.8939327863933468</c:v>
                </c:pt>
                <c:pt idx="44">
                  <c:v>2.6955637257494178</c:v>
                </c:pt>
                <c:pt idx="45">
                  <c:v>2.6161829732448441</c:v>
                </c:pt>
                <c:pt idx="46">
                  <c:v>2.6558687727096668</c:v>
                </c:pt>
                <c:pt idx="47">
                  <c:v>2.6955416135648003</c:v>
                </c:pt>
                <c:pt idx="48">
                  <c:v>3.0922299825683011</c:v>
                </c:pt>
                <c:pt idx="49">
                  <c:v>3.9649633338240773</c:v>
                </c:pt>
                <c:pt idx="50">
                  <c:v>3.5286344353949484</c:v>
                </c:pt>
                <c:pt idx="51">
                  <c:v>3.0525734195366456</c:v>
                </c:pt>
                <c:pt idx="52">
                  <c:v>3.2906244301254408</c:v>
                </c:pt>
                <c:pt idx="53">
                  <c:v>3.2112625727956514</c:v>
                </c:pt>
                <c:pt idx="54">
                  <c:v>3.4889330000569703</c:v>
                </c:pt>
                <c:pt idx="55">
                  <c:v>3.1716316143238039</c:v>
                </c:pt>
                <c:pt idx="56">
                  <c:v>3.3699580929860926</c:v>
                </c:pt>
                <c:pt idx="57">
                  <c:v>3.1716441410575675</c:v>
                </c:pt>
                <c:pt idx="58">
                  <c:v>3.8063574167398238</c:v>
                </c:pt>
                <c:pt idx="59">
                  <c:v>3.2113250141915572</c:v>
                </c:pt>
                <c:pt idx="60">
                  <c:v>3.3699767783299506</c:v>
                </c:pt>
                <c:pt idx="61">
                  <c:v>3.568339876340485</c:v>
                </c:pt>
                <c:pt idx="62">
                  <c:v>3.4096354882217672</c:v>
                </c:pt>
                <c:pt idx="63">
                  <c:v>3.3302748378389517</c:v>
                </c:pt>
                <c:pt idx="64">
                  <c:v>3.1716161968062129</c:v>
                </c:pt>
                <c:pt idx="65">
                  <c:v>3.8063013299862249</c:v>
                </c:pt>
                <c:pt idx="66">
                  <c:v>3.5287193964760428</c:v>
                </c:pt>
                <c:pt idx="67">
                  <c:v>3.1319583357399123</c:v>
                </c:pt>
                <c:pt idx="68">
                  <c:v>3.7666829178746011</c:v>
                </c:pt>
                <c:pt idx="69">
                  <c:v>3.806313472474276</c:v>
                </c:pt>
                <c:pt idx="70">
                  <c:v>4.0840304114200379</c:v>
                </c:pt>
                <c:pt idx="71">
                  <c:v>4.2824465229519761</c:v>
                </c:pt>
                <c:pt idx="72">
                  <c:v>3.8856842229899278</c:v>
                </c:pt>
                <c:pt idx="73">
                  <c:v>4.1633098372241983</c:v>
                </c:pt>
                <c:pt idx="74">
                  <c:v>4.1236511375158278</c:v>
                </c:pt>
                <c:pt idx="75">
                  <c:v>4.0840031139772144</c:v>
                </c:pt>
                <c:pt idx="76">
                  <c:v>4.3617294205775812</c:v>
                </c:pt>
                <c:pt idx="77">
                  <c:v>4.2029766563133846</c:v>
                </c:pt>
                <c:pt idx="78">
                  <c:v>3.8460337171556813</c:v>
                </c:pt>
                <c:pt idx="79">
                  <c:v>4.2030516770623345</c:v>
                </c:pt>
                <c:pt idx="80">
                  <c:v>4.4807418593392265</c:v>
                </c:pt>
                <c:pt idx="81">
                  <c:v>4.71888908972414</c:v>
                </c:pt>
                <c:pt idx="82">
                  <c:v>4.599816810946999</c:v>
                </c:pt>
                <c:pt idx="83">
                  <c:v>4.7980612763523265</c:v>
                </c:pt>
                <c:pt idx="84">
                  <c:v>5.3932186011039818</c:v>
                </c:pt>
                <c:pt idx="85">
                  <c:v>5.5518405449850849</c:v>
                </c:pt>
                <c:pt idx="86">
                  <c:v>5.7106844353376829</c:v>
                </c:pt>
                <c:pt idx="87">
                  <c:v>5.5519434350160193</c:v>
                </c:pt>
                <c:pt idx="88">
                  <c:v>6.0279957894954066</c:v>
                </c:pt>
                <c:pt idx="89">
                  <c:v>5.9089105023456696</c:v>
                </c:pt>
                <c:pt idx="90">
                  <c:v>5.8693477406635104</c:v>
                </c:pt>
                <c:pt idx="91">
                  <c:v>6.1866806819690909</c:v>
                </c:pt>
                <c:pt idx="92">
                  <c:v>6.4644584812535122</c:v>
                </c:pt>
                <c:pt idx="93">
                  <c:v>6.5040932785998651</c:v>
                </c:pt>
                <c:pt idx="94">
                  <c:v>6.9803302713689845</c:v>
                </c:pt>
                <c:pt idx="95">
                  <c:v>7.3369805727844728</c:v>
                </c:pt>
                <c:pt idx="96">
                  <c:v>7.3773124737772502</c:v>
                </c:pt>
                <c:pt idx="97">
                  <c:v>7.5753129967377637</c:v>
                </c:pt>
                <c:pt idx="98">
                  <c:v>7.8131219606473268</c:v>
                </c:pt>
                <c:pt idx="99">
                  <c:v>8.3288901511997189</c:v>
                </c:pt>
                <c:pt idx="100">
                  <c:v>8.6461973823398015</c:v>
                </c:pt>
                <c:pt idx="101">
                  <c:v>8.963648667681003</c:v>
                </c:pt>
                <c:pt idx="102">
                  <c:v>8.3686293209335663</c:v>
                </c:pt>
                <c:pt idx="103">
                  <c:v>8.6069251710444608</c:v>
                </c:pt>
                <c:pt idx="104">
                  <c:v>8.1703651804173685</c:v>
                </c:pt>
                <c:pt idx="105">
                  <c:v>9.4796485410686255</c:v>
                </c:pt>
                <c:pt idx="106">
                  <c:v>9.5983959511133659</c:v>
                </c:pt>
                <c:pt idx="107">
                  <c:v>9.5985614361359524</c:v>
                </c:pt>
                <c:pt idx="108">
                  <c:v>10.114335877234666</c:v>
                </c:pt>
                <c:pt idx="109">
                  <c:v>10.353337570530298</c:v>
                </c:pt>
                <c:pt idx="110">
                  <c:v>10.868605444281592</c:v>
                </c:pt>
                <c:pt idx="111">
                  <c:v>10.829003315095269</c:v>
                </c:pt>
                <c:pt idx="112">
                  <c:v>10.987312758499547</c:v>
                </c:pt>
                <c:pt idx="113">
                  <c:v>11.42372666810977</c:v>
                </c:pt>
                <c:pt idx="114">
                  <c:v>11.503231894527334</c:v>
                </c:pt>
                <c:pt idx="115">
                  <c:v>11.503231894527334</c:v>
                </c:pt>
                <c:pt idx="116">
                  <c:v>11.979394261954706</c:v>
                </c:pt>
                <c:pt idx="117">
                  <c:v>12.574410788236037</c:v>
                </c:pt>
                <c:pt idx="118">
                  <c:v>13.050544853612502</c:v>
                </c:pt>
                <c:pt idx="119">
                  <c:v>13.209352532686173</c:v>
                </c:pt>
                <c:pt idx="120">
                  <c:v>13.487415162576673</c:v>
                </c:pt>
                <c:pt idx="121">
                  <c:v>14.241325182815171</c:v>
                </c:pt>
                <c:pt idx="122">
                  <c:v>14.677642782626332</c:v>
                </c:pt>
                <c:pt idx="123">
                  <c:v>16.026764786953677</c:v>
                </c:pt>
                <c:pt idx="124">
                  <c:v>16.543078398310872</c:v>
                </c:pt>
                <c:pt idx="125">
                  <c:v>16.543102267826157</c:v>
                </c:pt>
                <c:pt idx="126">
                  <c:v>16.820856844374273</c:v>
                </c:pt>
                <c:pt idx="127">
                  <c:v>16.66163606398182</c:v>
                </c:pt>
                <c:pt idx="128">
                  <c:v>16.82072016478805</c:v>
                </c:pt>
                <c:pt idx="129">
                  <c:v>17.177469240602875</c:v>
                </c:pt>
                <c:pt idx="130">
                  <c:v>17.891801959429447</c:v>
                </c:pt>
                <c:pt idx="131">
                  <c:v>18.447762769709477</c:v>
                </c:pt>
                <c:pt idx="132">
                  <c:v>20.749741159079612</c:v>
                </c:pt>
                <c:pt idx="133">
                  <c:v>21.702641063069319</c:v>
                </c:pt>
                <c:pt idx="134">
                  <c:v>23.131611715609576</c:v>
                </c:pt>
                <c:pt idx="135">
                  <c:v>23.369682378355986</c:v>
                </c:pt>
                <c:pt idx="136">
                  <c:v>24.084086165568639</c:v>
                </c:pt>
                <c:pt idx="137">
                  <c:v>24.798422294755383</c:v>
                </c:pt>
                <c:pt idx="138">
                  <c:v>25.036905452066339</c:v>
                </c:pt>
                <c:pt idx="139">
                  <c:v>25.632249708039044</c:v>
                </c:pt>
                <c:pt idx="140">
                  <c:v>26.346476845265556</c:v>
                </c:pt>
                <c:pt idx="141">
                  <c:v>27.339372153935241</c:v>
                </c:pt>
                <c:pt idx="142">
                  <c:v>27.934697569769401</c:v>
                </c:pt>
                <c:pt idx="143">
                  <c:v>28.490218273415188</c:v>
                </c:pt>
                <c:pt idx="144">
                  <c:v>29.83964496373369</c:v>
                </c:pt>
                <c:pt idx="145">
                  <c:v>30.633275180075422</c:v>
                </c:pt>
                <c:pt idx="146">
                  <c:v>30.951723778821762</c:v>
                </c:pt>
                <c:pt idx="147">
                  <c:v>31.864992030745686</c:v>
                </c:pt>
                <c:pt idx="148">
                  <c:v>32.858229548716793</c:v>
                </c:pt>
                <c:pt idx="149">
                  <c:v>32.977664572237828</c:v>
                </c:pt>
                <c:pt idx="150">
                  <c:v>35.319488212835793</c:v>
                </c:pt>
                <c:pt idx="151">
                  <c:v>35.557526006349846</c:v>
                </c:pt>
                <c:pt idx="152">
                  <c:v>35.915553518362216</c:v>
                </c:pt>
                <c:pt idx="153">
                  <c:v>37.067085424459094</c:v>
                </c:pt>
                <c:pt idx="154">
                  <c:v>37.583347309723507</c:v>
                </c:pt>
                <c:pt idx="155">
                  <c:v>37.981428551966737</c:v>
                </c:pt>
                <c:pt idx="156">
                  <c:v>39.767488273040719</c:v>
                </c:pt>
                <c:pt idx="157">
                  <c:v>39.966250257207506</c:v>
                </c:pt>
                <c:pt idx="158">
                  <c:v>40.640820588926417</c:v>
                </c:pt>
                <c:pt idx="159">
                  <c:v>41.792163905786211</c:v>
                </c:pt>
                <c:pt idx="160">
                  <c:v>41.39657898141548</c:v>
                </c:pt>
                <c:pt idx="161">
                  <c:v>42.388936083015885</c:v>
                </c:pt>
                <c:pt idx="162">
                  <c:v>43.064351912183078</c:v>
                </c:pt>
                <c:pt idx="163">
                  <c:v>43.859063959730094</c:v>
                </c:pt>
                <c:pt idx="164">
                  <c:v>44.812155790211477</c:v>
                </c:pt>
                <c:pt idx="165">
                  <c:v>45.72538450533655</c:v>
                </c:pt>
                <c:pt idx="166">
                  <c:v>45.964139065465318</c:v>
                </c:pt>
                <c:pt idx="167">
                  <c:v>46.757759631559864</c:v>
                </c:pt>
                <c:pt idx="168">
                  <c:v>47.274797125518731</c:v>
                </c:pt>
                <c:pt idx="169">
                  <c:v>48.069174386375934</c:v>
                </c:pt>
                <c:pt idx="170">
                  <c:v>48.664901527397895</c:v>
                </c:pt>
                <c:pt idx="171">
                  <c:v>49.181909748220498</c:v>
                </c:pt>
                <c:pt idx="172">
                  <c:v>50.05508213370409</c:v>
                </c:pt>
                <c:pt idx="173">
                  <c:v>50.413327479820325</c:v>
                </c:pt>
                <c:pt idx="174">
                  <c:v>51.207365395253554</c:v>
                </c:pt>
                <c:pt idx="175">
                  <c:v>51.604579364999211</c:v>
                </c:pt>
                <c:pt idx="176">
                  <c:v>52.280307890189263</c:v>
                </c:pt>
                <c:pt idx="177">
                  <c:v>52.875286154113539</c:v>
                </c:pt>
                <c:pt idx="178">
                  <c:v>53.591909215779701</c:v>
                </c:pt>
                <c:pt idx="179">
                  <c:v>54.107742562001917</c:v>
                </c:pt>
                <c:pt idx="180">
                  <c:v>54.982478532596986</c:v>
                </c:pt>
                <c:pt idx="181">
                  <c:v>55.499266775738683</c:v>
                </c:pt>
                <c:pt idx="182">
                  <c:v>56.411634105554654</c:v>
                </c:pt>
                <c:pt idx="183">
                  <c:v>57.007468063024476</c:v>
                </c:pt>
                <c:pt idx="184">
                  <c:v>57.245422561998708</c:v>
                </c:pt>
                <c:pt idx="185">
                  <c:v>58.081466118235177</c:v>
                </c:pt>
                <c:pt idx="186">
                  <c:v>58.399451842582437</c:v>
                </c:pt>
                <c:pt idx="187">
                  <c:v>58.836943739394165</c:v>
                </c:pt>
                <c:pt idx="188">
                  <c:v>59.035126308768746</c:v>
                </c:pt>
                <c:pt idx="189">
                  <c:v>59.74990091019658</c:v>
                </c:pt>
                <c:pt idx="190">
                  <c:v>60.385275578911362</c:v>
                </c:pt>
                <c:pt idx="191">
                  <c:v>60.942775279773734</c:v>
                </c:pt>
                <c:pt idx="192">
                  <c:v>60.942275798301921</c:v>
                </c:pt>
                <c:pt idx="193">
                  <c:v>61.498420188328289</c:v>
                </c:pt>
                <c:pt idx="194">
                  <c:v>61.89555600112012</c:v>
                </c:pt>
                <c:pt idx="195">
                  <c:v>62.490733351261966</c:v>
                </c:pt>
                <c:pt idx="196">
                  <c:v>62.651616631416971</c:v>
                </c:pt>
                <c:pt idx="197">
                  <c:v>63.247064976142354</c:v>
                </c:pt>
                <c:pt idx="198">
                  <c:v>63.803204277723367</c:v>
                </c:pt>
                <c:pt idx="199">
                  <c:v>64.240703934231036</c:v>
                </c:pt>
                <c:pt idx="200">
                  <c:v>64.995537547057324</c:v>
                </c:pt>
                <c:pt idx="201">
                  <c:v>65.948921375032839</c:v>
                </c:pt>
                <c:pt idx="202">
                  <c:v>66.427357157882582</c:v>
                </c:pt>
                <c:pt idx="203">
                  <c:v>66.785199341757149</c:v>
                </c:pt>
                <c:pt idx="204">
                  <c:v>67.580600147162741</c:v>
                </c:pt>
                <c:pt idx="205">
                  <c:v>68.374251017564603</c:v>
                </c:pt>
                <c:pt idx="206">
                  <c:v>68.731566079985924</c:v>
                </c:pt>
                <c:pt idx="207">
                  <c:v>69.089777073500684</c:v>
                </c:pt>
                <c:pt idx="208">
                  <c:v>69.210306630490265</c:v>
                </c:pt>
                <c:pt idx="209">
                  <c:v>70.084778885371222</c:v>
                </c:pt>
                <c:pt idx="210">
                  <c:v>70.243981383233901</c:v>
                </c:pt>
                <c:pt idx="211">
                  <c:v>70.840119550701516</c:v>
                </c:pt>
                <c:pt idx="212">
                  <c:v>71.635035694553139</c:v>
                </c:pt>
                <c:pt idx="213">
                  <c:v>71.872758134190349</c:v>
                </c:pt>
                <c:pt idx="214">
                  <c:v>72.112173175376597</c:v>
                </c:pt>
                <c:pt idx="215">
                  <c:v>72.549135709161902</c:v>
                </c:pt>
                <c:pt idx="216">
                  <c:v>73.305916395689536</c:v>
                </c:pt>
                <c:pt idx="217">
                  <c:v>73.146411047482019</c:v>
                </c:pt>
                <c:pt idx="218">
                  <c:v>74.060192327033008</c:v>
                </c:pt>
                <c:pt idx="219">
                  <c:v>74.696843506642125</c:v>
                </c:pt>
                <c:pt idx="220">
                  <c:v>75.054003769224195</c:v>
                </c:pt>
                <c:pt idx="221">
                  <c:v>75.809713774244273</c:v>
                </c:pt>
                <c:pt idx="222">
                  <c:v>76.525485624985066</c:v>
                </c:pt>
                <c:pt idx="223">
                  <c:v>76.803421470137494</c:v>
                </c:pt>
                <c:pt idx="224">
                  <c:v>77.71757845994766</c:v>
                </c:pt>
                <c:pt idx="225">
                  <c:v>77.71954784291573</c:v>
                </c:pt>
                <c:pt idx="226">
                  <c:v>78.394394140960372</c:v>
                </c:pt>
                <c:pt idx="227">
                  <c:v>78.990839465820088</c:v>
                </c:pt>
                <c:pt idx="228">
                  <c:v>79.547085125931915</c:v>
                </c:pt>
                <c:pt idx="229">
                  <c:v>79.666687781490623</c:v>
                </c:pt>
                <c:pt idx="230">
                  <c:v>80.184783977633188</c:v>
                </c:pt>
                <c:pt idx="231">
                  <c:v>80.701200134024674</c:v>
                </c:pt>
                <c:pt idx="232">
                  <c:v>81.178919373670709</c:v>
                </c:pt>
                <c:pt idx="233">
                  <c:v>81.377117424294653</c:v>
                </c:pt>
                <c:pt idx="234">
                  <c:v>82.172282059940343</c:v>
                </c:pt>
                <c:pt idx="235">
                  <c:v>82.528269317651663</c:v>
                </c:pt>
                <c:pt idx="236">
                  <c:v>83.08650605031788</c:v>
                </c:pt>
                <c:pt idx="237">
                  <c:v>83.960626430142369</c:v>
                </c:pt>
                <c:pt idx="238">
                  <c:v>84.161043219110951</c:v>
                </c:pt>
                <c:pt idx="239">
                  <c:v>84.717373050776033</c:v>
                </c:pt>
                <c:pt idx="240">
                  <c:v>85.433270450214209</c:v>
                </c:pt>
                <c:pt idx="241">
                  <c:v>86.071104484242667</c:v>
                </c:pt>
                <c:pt idx="242">
                  <c:v>86.426394313323058</c:v>
                </c:pt>
                <c:pt idx="243">
                  <c:v>86.94339140529749</c:v>
                </c:pt>
                <c:pt idx="244">
                  <c:v>87.779418304177042</c:v>
                </c:pt>
                <c:pt idx="245">
                  <c:v>87.978923789442206</c:v>
                </c:pt>
                <c:pt idx="246">
                  <c:v>88.256399507555074</c:v>
                </c:pt>
                <c:pt idx="247">
                  <c:v>88.813969454144598</c:v>
                </c:pt>
                <c:pt idx="248">
                  <c:v>89.3313472289217</c:v>
                </c:pt>
                <c:pt idx="249">
                  <c:v>89.571703740705416</c:v>
                </c:pt>
                <c:pt idx="250">
                  <c:v>90.205044422145122</c:v>
                </c:pt>
                <c:pt idx="251">
                  <c:v>91.281018266905562</c:v>
                </c:pt>
                <c:pt idx="252">
                  <c:v>91.201269304724022</c:v>
                </c:pt>
                <c:pt idx="253">
                  <c:v>91.956425535642765</c:v>
                </c:pt>
                <c:pt idx="254">
                  <c:v>92.276875804480824</c:v>
                </c:pt>
                <c:pt idx="255">
                  <c:v>93.030460504939811</c:v>
                </c:pt>
                <c:pt idx="256">
                  <c:v>93.390862344284301</c:v>
                </c:pt>
                <c:pt idx="257">
                  <c:v>93.748031867353731</c:v>
                </c:pt>
                <c:pt idx="258">
                  <c:v>94.502290052822559</c:v>
                </c:pt>
                <c:pt idx="259">
                  <c:v>94.742010591595587</c:v>
                </c:pt>
                <c:pt idx="260">
                  <c:v>95.417256095660107</c:v>
                </c:pt>
                <c:pt idx="261">
                  <c:v>96.054220995869315</c:v>
                </c:pt>
                <c:pt idx="262">
                  <c:v>96.094514447619389</c:v>
                </c:pt>
                <c:pt idx="263">
                  <c:v>96.851514054246778</c:v>
                </c:pt>
                <c:pt idx="264">
                  <c:v>97.486638756272868</c:v>
                </c:pt>
                <c:pt idx="265">
                  <c:v>97.96377053851441</c:v>
                </c:pt>
                <c:pt idx="266">
                  <c:v>98.283313337388051</c:v>
                </c:pt>
                <c:pt idx="267">
                  <c:v>98.522764880213828</c:v>
                </c:pt>
                <c:pt idx="268">
                  <c:v>99.23949766313595</c:v>
                </c:pt>
                <c:pt idx="269">
                  <c:v>100.43094452686749</c:v>
                </c:pt>
                <c:pt idx="270">
                  <c:v>100.7885675396879</c:v>
                </c:pt>
                <c:pt idx="271">
                  <c:v>101.34690506664339</c:v>
                </c:pt>
                <c:pt idx="272">
                  <c:v>101.78385476520195</c:v>
                </c:pt>
                <c:pt idx="273">
                  <c:v>101.86502686313678</c:v>
                </c:pt>
                <c:pt idx="274">
                  <c:v>102.34267200455412</c:v>
                </c:pt>
                <c:pt idx="275">
                  <c:v>102.73875207108486</c:v>
                </c:pt>
                <c:pt idx="276">
                  <c:v>103.13729146723338</c:v>
                </c:pt>
                <c:pt idx="277">
                  <c:v>103.45463860217605</c:v>
                </c:pt>
                <c:pt idx="278">
                  <c:v>103.57653367883493</c:v>
                </c:pt>
                <c:pt idx="279">
                  <c:v>104.37057691654505</c:v>
                </c:pt>
                <c:pt idx="280">
                  <c:v>104.64988360087816</c:v>
                </c:pt>
                <c:pt idx="281">
                  <c:v>105.04486083015345</c:v>
                </c:pt>
                <c:pt idx="282">
                  <c:v>105.20731121354886</c:v>
                </c:pt>
                <c:pt idx="283">
                  <c:v>106.00265835353265</c:v>
                </c:pt>
                <c:pt idx="284">
                  <c:v>106.16239692064617</c:v>
                </c:pt>
                <c:pt idx="285">
                  <c:v>106.12275377606929</c:v>
                </c:pt>
                <c:pt idx="286">
                  <c:v>106.63882600234757</c:v>
                </c:pt>
                <c:pt idx="287">
                  <c:v>107.31597275150379</c:v>
                </c:pt>
                <c:pt idx="288">
                  <c:v>107.51428298997247</c:v>
                </c:pt>
                <c:pt idx="289">
                  <c:v>108.42817070074227</c:v>
                </c:pt>
                <c:pt idx="290">
                  <c:v>109.02796434213512</c:v>
                </c:pt>
                <c:pt idx="291">
                  <c:v>109.2262091148649</c:v>
                </c:pt>
                <c:pt idx="292">
                  <c:v>109.90280144997134</c:v>
                </c:pt>
                <c:pt idx="293">
                  <c:v>110.42257626836698</c:v>
                </c:pt>
                <c:pt idx="294">
                  <c:v>111.0201998542376</c:v>
                </c:pt>
                <c:pt idx="295">
                  <c:v>111.13733300457893</c:v>
                </c:pt>
                <c:pt idx="296">
                  <c:v>111.53322153993797</c:v>
                </c:pt>
                <c:pt idx="297">
                  <c:v>111.93617827010458</c:v>
                </c:pt>
                <c:pt idx="298">
                  <c:v>112.49027150924515</c:v>
                </c:pt>
                <c:pt idx="299">
                  <c:v>112.49099654143791</c:v>
                </c:pt>
                <c:pt idx="300">
                  <c:v>113.28747969144311</c:v>
                </c:pt>
                <c:pt idx="301">
                  <c:v>113.36643271835902</c:v>
                </c:pt>
                <c:pt idx="302">
                  <c:v>113.84459962748288</c:v>
                </c:pt>
                <c:pt idx="303">
                  <c:v>114.32076660842841</c:v>
                </c:pt>
                <c:pt idx="304">
                  <c:v>114.40272871805749</c:v>
                </c:pt>
                <c:pt idx="305">
                  <c:v>114.67953716139847</c:v>
                </c:pt>
                <c:pt idx="306">
                  <c:v>115.2762390446354</c:v>
                </c:pt>
                <c:pt idx="307">
                  <c:v>115.59609369260292</c:v>
                </c:pt>
                <c:pt idx="308">
                  <c:v>116.07259742564806</c:v>
                </c:pt>
                <c:pt idx="309">
                  <c:v>116.27278830048002</c:v>
                </c:pt>
                <c:pt idx="310">
                  <c:v>116.94842727270466</c:v>
                </c:pt>
                <c:pt idx="311">
                  <c:v>117.34777842758082</c:v>
                </c:pt>
                <c:pt idx="312">
                  <c:v>118.38275754213659</c:v>
                </c:pt>
                <c:pt idx="313">
                  <c:v>118.78012792785768</c:v>
                </c:pt>
                <c:pt idx="314">
                  <c:v>119.65678701532849</c:v>
                </c:pt>
                <c:pt idx="315">
                  <c:v>119.65763071362441</c:v>
                </c:pt>
                <c:pt idx="316">
                  <c:v>119.85757304869949</c:v>
                </c:pt>
                <c:pt idx="317">
                  <c:v>120.2531890886854</c:v>
                </c:pt>
                <c:pt idx="318">
                  <c:v>120.65108435229034</c:v>
                </c:pt>
                <c:pt idx="319">
                  <c:v>120.93245277967111</c:v>
                </c:pt>
                <c:pt idx="320">
                  <c:v>120.97176305639545</c:v>
                </c:pt>
                <c:pt idx="321">
                  <c:v>121.24886241361637</c:v>
                </c:pt>
                <c:pt idx="322">
                  <c:v>122.00687111616381</c:v>
                </c:pt>
                <c:pt idx="323">
                  <c:v>121.96765638677105</c:v>
                </c:pt>
                <c:pt idx="324">
                  <c:v>122.52348214174407</c:v>
                </c:pt>
                <c:pt idx="325">
                  <c:v>123.0809916919342</c:v>
                </c:pt>
                <c:pt idx="326">
                  <c:v>123.00389465045519</c:v>
                </c:pt>
                <c:pt idx="327">
                  <c:v>123.72078695017673</c:v>
                </c:pt>
                <c:pt idx="328">
                  <c:v>123.87996715979412</c:v>
                </c:pt>
                <c:pt idx="329">
                  <c:v>124.24124227249375</c:v>
                </c:pt>
                <c:pt idx="330">
                  <c:v>124.63681297414055</c:v>
                </c:pt>
                <c:pt idx="331">
                  <c:v>124.99421072534776</c:v>
                </c:pt>
                <c:pt idx="332">
                  <c:v>125.47100939750513</c:v>
                </c:pt>
                <c:pt idx="333">
                  <c:v>125.75036535868401</c:v>
                </c:pt>
                <c:pt idx="334">
                  <c:v>126.46586720750851</c:v>
                </c:pt>
                <c:pt idx="335">
                  <c:v>126.62459467173559</c:v>
                </c:pt>
                <c:pt idx="336">
                  <c:v>127.34510653068035</c:v>
                </c:pt>
                <c:pt idx="337">
                  <c:v>127.94208369441928</c:v>
                </c:pt>
                <c:pt idx="338">
                  <c:v>127.74668478426479</c:v>
                </c:pt>
                <c:pt idx="339">
                  <c:v>128.41962012356058</c:v>
                </c:pt>
                <c:pt idx="340">
                  <c:v>128.89975499787198</c:v>
                </c:pt>
                <c:pt idx="341">
                  <c:v>129.09614220659424</c:v>
                </c:pt>
                <c:pt idx="342">
                  <c:v>129.65189476549494</c:v>
                </c:pt>
                <c:pt idx="343">
                  <c:v>130.17047558240429</c:v>
                </c:pt>
                <c:pt idx="344">
                  <c:v>130.65011620521071</c:v>
                </c:pt>
                <c:pt idx="345">
                  <c:v>131.04820330399298</c:v>
                </c:pt>
                <c:pt idx="346">
                  <c:v>131.40866777392026</c:v>
                </c:pt>
                <c:pt idx="347">
                  <c:v>131.76655020217441</c:v>
                </c:pt>
                <c:pt idx="348">
                  <c:v>132.16471309006505</c:v>
                </c:pt>
                <c:pt idx="349">
                  <c:v>132.28264614366407</c:v>
                </c:pt>
                <c:pt idx="350">
                  <c:v>132.83893849955967</c:v>
                </c:pt>
                <c:pt idx="351">
                  <c:v>133.1604130492685</c:v>
                </c:pt>
                <c:pt idx="352">
                  <c:v>133.67633502632472</c:v>
                </c:pt>
                <c:pt idx="353">
                  <c:v>134.03711577032979</c:v>
                </c:pt>
                <c:pt idx="354">
                  <c:v>134.27533639206294</c:v>
                </c:pt>
                <c:pt idx="355">
                  <c:v>134.35520309954825</c:v>
                </c:pt>
                <c:pt idx="356">
                  <c:v>135.07250715604638</c:v>
                </c:pt>
                <c:pt idx="357">
                  <c:v>135.42891307266763</c:v>
                </c:pt>
                <c:pt idx="358">
                  <c:v>135.5891474375826</c:v>
                </c:pt>
                <c:pt idx="359">
                  <c:v>136.38293974816</c:v>
                </c:pt>
                <c:pt idx="360">
                  <c:v>136.50232998335687</c:v>
                </c:pt>
                <c:pt idx="361">
                  <c:v>137.33861623619632</c:v>
                </c:pt>
                <c:pt idx="362">
                  <c:v>137.5394862582875</c:v>
                </c:pt>
                <c:pt idx="363">
                  <c:v>138.41779247658107</c:v>
                </c:pt>
                <c:pt idx="364">
                  <c:v>138.85539003721968</c:v>
                </c:pt>
                <c:pt idx="365">
                  <c:v>139.09417373708021</c:v>
                </c:pt>
                <c:pt idx="366">
                  <c:v>139.45343191196591</c:v>
                </c:pt>
                <c:pt idx="367">
                  <c:v>139.69506286958992</c:v>
                </c:pt>
                <c:pt idx="368">
                  <c:v>140.29352932354254</c:v>
                </c:pt>
                <c:pt idx="369">
                  <c:v>140.76896691378843</c:v>
                </c:pt>
                <c:pt idx="370">
                  <c:v>140.8485604617463</c:v>
                </c:pt>
                <c:pt idx="371">
                  <c:v>141.16668373068578</c:v>
                </c:pt>
                <c:pt idx="372">
                  <c:v>141.48589041233356</c:v>
                </c:pt>
                <c:pt idx="373">
                  <c:v>141.72667277593283</c:v>
                </c:pt>
                <c:pt idx="374">
                  <c:v>142.04543962396045</c:v>
                </c:pt>
                <c:pt idx="375">
                  <c:v>142.75999500995448</c:v>
                </c:pt>
                <c:pt idx="376">
                  <c:v>142.96113193377937</c:v>
                </c:pt>
                <c:pt idx="377">
                  <c:v>143.12069090572754</c:v>
                </c:pt>
                <c:pt idx="378">
                  <c:v>143.51948287198036</c:v>
                </c:pt>
                <c:pt idx="379">
                  <c:v>143.80069047720374</c:v>
                </c:pt>
                <c:pt idx="380">
                  <c:v>144.03647035627608</c:v>
                </c:pt>
                <c:pt idx="381">
                  <c:v>144.91330155047166</c:v>
                </c:pt>
                <c:pt idx="382">
                  <c:v>145.35142412892921</c:v>
                </c:pt>
                <c:pt idx="383">
                  <c:v>145.83285010023636</c:v>
                </c:pt>
                <c:pt idx="384">
                  <c:v>146.54661418655999</c:v>
                </c:pt>
                <c:pt idx="385">
                  <c:v>146.66915984699952</c:v>
                </c:pt>
                <c:pt idx="386">
                  <c:v>147.38624829110759</c:v>
                </c:pt>
                <c:pt idx="387">
                  <c:v>147.50123759567487</c:v>
                </c:pt>
                <c:pt idx="388">
                  <c:v>147.90006440533102</c:v>
                </c:pt>
                <c:pt idx="389">
                  <c:v>148.14359757915986</c:v>
                </c:pt>
                <c:pt idx="390">
                  <c:v>148.34201752220073</c:v>
                </c:pt>
                <c:pt idx="391">
                  <c:v>148.74203928978761</c:v>
                </c:pt>
                <c:pt idx="392">
                  <c:v>149.17802498142262</c:v>
                </c:pt>
                <c:pt idx="393">
                  <c:v>149.21928853893826</c:v>
                </c:pt>
                <c:pt idx="394">
                  <c:v>149.97365922097731</c:v>
                </c:pt>
                <c:pt idx="395">
                  <c:v>150.21532522976005</c:v>
                </c:pt>
                <c:pt idx="396">
                  <c:v>150.69110295582834</c:v>
                </c:pt>
                <c:pt idx="397">
                  <c:v>151.01195387671308</c:v>
                </c:pt>
                <c:pt idx="398">
                  <c:v>151.17206788556842</c:v>
                </c:pt>
                <c:pt idx="399">
                  <c:v>151.41173661766649</c:v>
                </c:pt>
                <c:pt idx="400">
                  <c:v>151.88974772613369</c:v>
                </c:pt>
                <c:pt idx="401">
                  <c:v>152.12771863952392</c:v>
                </c:pt>
                <c:pt idx="402">
                  <c:v>152.40828347994093</c:v>
                </c:pt>
                <c:pt idx="403">
                  <c:v>153.64411498527448</c:v>
                </c:pt>
                <c:pt idx="404">
                  <c:v>154.2830163949229</c:v>
                </c:pt>
                <c:pt idx="405">
                  <c:v>154.72057902749131</c:v>
                </c:pt>
                <c:pt idx="406">
                  <c:v>154.91884587791355</c:v>
                </c:pt>
                <c:pt idx="407">
                  <c:v>155.63793735566401</c:v>
                </c:pt>
                <c:pt idx="408">
                  <c:v>155.59792534111645</c:v>
                </c:pt>
                <c:pt idx="409">
                  <c:v>156.03600030376313</c:v>
                </c:pt>
                <c:pt idx="410">
                  <c:v>156.35446502242294</c:v>
                </c:pt>
                <c:pt idx="411">
                  <c:v>156.83479439976551</c:v>
                </c:pt>
                <c:pt idx="412">
                  <c:v>156.79550418107283</c:v>
                </c:pt>
                <c:pt idx="413">
                  <c:v>157.23318016958726</c:v>
                </c:pt>
                <c:pt idx="414">
                  <c:v>157.43266423681521</c:v>
                </c:pt>
                <c:pt idx="415">
                  <c:v>157.99038830944571</c:v>
                </c:pt>
                <c:pt idx="416">
                  <c:v>158.62881284818724</c:v>
                </c:pt>
                <c:pt idx="417">
                  <c:v>158.70657832107401</c:v>
                </c:pt>
                <c:pt idx="418">
                  <c:v>159.02783280849184</c:v>
                </c:pt>
                <c:pt idx="419">
                  <c:v>159.10834305582358</c:v>
                </c:pt>
                <c:pt idx="420">
                  <c:v>159.42840564602801</c:v>
                </c:pt>
                <c:pt idx="421">
                  <c:v>160.18398807609381</c:v>
                </c:pt>
                <c:pt idx="422">
                  <c:v>160.30751750402854</c:v>
                </c:pt>
                <c:pt idx="423">
                  <c:v>160.94124091375102</c:v>
                </c:pt>
                <c:pt idx="424">
                  <c:v>161.26061177568872</c:v>
                </c:pt>
                <c:pt idx="425">
                  <c:v>161.66354201483821</c:v>
                </c:pt>
                <c:pt idx="426">
                  <c:v>162.09815124504181</c:v>
                </c:pt>
                <c:pt idx="427">
                  <c:v>162.53804004465849</c:v>
                </c:pt>
                <c:pt idx="428">
                  <c:v>162.97934954163759</c:v>
                </c:pt>
                <c:pt idx="429">
                  <c:v>163.53884156965506</c:v>
                </c:pt>
                <c:pt idx="430">
                  <c:v>164.09558464813838</c:v>
                </c:pt>
                <c:pt idx="431">
                  <c:v>164.29613279863892</c:v>
                </c:pt>
                <c:pt idx="432">
                  <c:v>165.0110544747013</c:v>
                </c:pt>
                <c:pt idx="433">
                  <c:v>165.21161786894814</c:v>
                </c:pt>
                <c:pt idx="434">
                  <c:v>165.33112073682275</c:v>
                </c:pt>
                <c:pt idx="435">
                  <c:v>165.96629121114842</c:v>
                </c:pt>
                <c:pt idx="436">
                  <c:v>166.16926967858456</c:v>
                </c:pt>
                <c:pt idx="437">
                  <c:v>166.65015416273289</c:v>
                </c:pt>
                <c:pt idx="438">
                  <c:v>166.72828611420806</c:v>
                </c:pt>
                <c:pt idx="439">
                  <c:v>167.36906250529785</c:v>
                </c:pt>
                <c:pt idx="440">
                  <c:v>167.56623149187223</c:v>
                </c:pt>
                <c:pt idx="441">
                  <c:v>167.72818951949267</c:v>
                </c:pt>
                <c:pt idx="442">
                  <c:v>168.08674850736207</c:v>
                </c:pt>
                <c:pt idx="443">
                  <c:v>168.60420378221011</c:v>
                </c:pt>
                <c:pt idx="444">
                  <c:v>169.00537177668213</c:v>
                </c:pt>
                <c:pt idx="445">
                  <c:v>169.47976591565211</c:v>
                </c:pt>
                <c:pt idx="446">
                  <c:v>169.88343647249866</c:v>
                </c:pt>
                <c:pt idx="447">
                  <c:v>170.59654538339109</c:v>
                </c:pt>
                <c:pt idx="448">
                  <c:v>171.11738852541052</c:v>
                </c:pt>
                <c:pt idx="449">
                  <c:v>171.8375351173035</c:v>
                </c:pt>
                <c:pt idx="450">
                  <c:v>172.03894087767586</c:v>
                </c:pt>
                <c:pt idx="451">
                  <c:v>172.27682440761072</c:v>
                </c:pt>
                <c:pt idx="452">
                  <c:v>172.51701052875552</c:v>
                </c:pt>
                <c:pt idx="453">
                  <c:v>173.23760230164882</c:v>
                </c:pt>
                <c:pt idx="454">
                  <c:v>173.39822855010496</c:v>
                </c:pt>
                <c:pt idx="455">
                  <c:v>173.87557203224264</c:v>
                </c:pt>
                <c:pt idx="456">
                  <c:v>174.19670089444057</c:v>
                </c:pt>
                <c:pt idx="457">
                  <c:v>174.51335941225437</c:v>
                </c:pt>
                <c:pt idx="458">
                  <c:v>174.39702735288492</c:v>
                </c:pt>
                <c:pt idx="459">
                  <c:v>175.03498018092915</c:v>
                </c:pt>
                <c:pt idx="460">
                  <c:v>175.11458123921238</c:v>
                </c:pt>
                <c:pt idx="461">
                  <c:v>175.51309705206776</c:v>
                </c:pt>
                <c:pt idx="462">
                  <c:v>175.95159693294971</c:v>
                </c:pt>
                <c:pt idx="463">
                  <c:v>176.3122481739216</c:v>
                </c:pt>
                <c:pt idx="464">
                  <c:v>176.63248569944821</c:v>
                </c:pt>
                <c:pt idx="465">
                  <c:v>176.91446196526365</c:v>
                </c:pt>
                <c:pt idx="466">
                  <c:v>177.55283430959813</c:v>
                </c:pt>
                <c:pt idx="467">
                  <c:v>177.59053280161046</c:v>
                </c:pt>
                <c:pt idx="468">
                  <c:v>178.2304685066392</c:v>
                </c:pt>
                <c:pt idx="469">
                  <c:v>178.78629189017911</c:v>
                </c:pt>
                <c:pt idx="470">
                  <c:v>178.98868337860279</c:v>
                </c:pt>
                <c:pt idx="471">
                  <c:v>179.7866206700383</c:v>
                </c:pt>
                <c:pt idx="472">
                  <c:v>179.98704278216067</c:v>
                </c:pt>
                <c:pt idx="473">
                  <c:v>180.18818269658377</c:v>
                </c:pt>
                <c:pt idx="474">
                  <c:v>180.66585821303261</c:v>
                </c:pt>
                <c:pt idx="475">
                  <c:v>180.82828645345299</c:v>
                </c:pt>
                <c:pt idx="476">
                  <c:v>181.22852702356195</c:v>
                </c:pt>
                <c:pt idx="477">
                  <c:v>181.62590339582374</c:v>
                </c:pt>
                <c:pt idx="478">
                  <c:v>182.3467108067079</c:v>
                </c:pt>
                <c:pt idx="479">
                  <c:v>182.34907207566226</c:v>
                </c:pt>
                <c:pt idx="480">
                  <c:v>182.94616628730009</c:v>
                </c:pt>
                <c:pt idx="481">
                  <c:v>183.46944653531105</c:v>
                </c:pt>
                <c:pt idx="482">
                  <c:v>183.30772076032443</c:v>
                </c:pt>
                <c:pt idx="483">
                  <c:v>184.10388475611501</c:v>
                </c:pt>
                <c:pt idx="484">
                  <c:v>184.54669684996958</c:v>
                </c:pt>
                <c:pt idx="485">
                  <c:v>184.8268088720333</c:v>
                </c:pt>
                <c:pt idx="486">
                  <c:v>187.01423486754641</c:v>
                </c:pt>
                <c:pt idx="487">
                  <c:v>187.02645587243177</c:v>
                </c:pt>
                <c:pt idx="488">
                  <c:v>188.34275557738587</c:v>
                </c:pt>
                <c:pt idx="489">
                  <c:v>188.745825295754</c:v>
                </c:pt>
                <c:pt idx="490">
                  <c:v>190.29564143089306</c:v>
                </c:pt>
                <c:pt idx="491">
                  <c:v>191.73674027421555</c:v>
                </c:pt>
                <c:pt idx="492">
                  <c:v>191.90840325379369</c:v>
                </c:pt>
                <c:pt idx="493">
                  <c:v>192.82555771051054</c:v>
                </c:pt>
                <c:pt idx="494">
                  <c:v>193.0693393963335</c:v>
                </c:pt>
                <c:pt idx="495">
                  <c:v>192.9908647403401</c:v>
                </c:pt>
                <c:pt idx="496">
                  <c:v>193.35139737569989</c:v>
                </c:pt>
                <c:pt idx="497">
                  <c:v>193.67286579620296</c:v>
                </c:pt>
                <c:pt idx="498">
                  <c:v>193.87503188649282</c:v>
                </c:pt>
                <c:pt idx="499">
                  <c:v>194.43619187278327</c:v>
                </c:pt>
                <c:pt idx="500">
                  <c:v>194.83588948753479</c:v>
                </c:pt>
                <c:pt idx="501">
                  <c:v>195.73085807305981</c:v>
                </c:pt>
                <c:pt idx="502">
                  <c:v>196.03637343854911</c:v>
                </c:pt>
                <c:pt idx="503">
                  <c:v>196.23468658283781</c:v>
                </c:pt>
                <c:pt idx="504">
                  <c:v>197.03699766280553</c:v>
                </c:pt>
                <c:pt idx="505">
                  <c:v>197.32254024682854</c:v>
                </c:pt>
                <c:pt idx="506">
                  <c:v>197.64091943958368</c:v>
                </c:pt>
                <c:pt idx="507">
                  <c:v>198.1240384775376</c:v>
                </c:pt>
                <c:pt idx="508">
                  <c:v>198.20600941225524</c:v>
                </c:pt>
                <c:pt idx="509">
                  <c:v>200.51898735266397</c:v>
                </c:pt>
                <c:pt idx="510">
                  <c:v>200.85875620904514</c:v>
                </c:pt>
                <c:pt idx="511">
                  <c:v>201.17935350692852</c:v>
                </c:pt>
                <c:pt idx="512">
                  <c:v>200.58233985668056</c:v>
                </c:pt>
                <c:pt idx="513">
                  <c:v>201.82104136536279</c:v>
                </c:pt>
                <c:pt idx="514">
                  <c:v>201.62899700258575</c:v>
                </c:pt>
                <c:pt idx="515">
                  <c:v>202.74404514218122</c:v>
                </c:pt>
                <c:pt idx="516">
                  <c:v>202.79044431488711</c:v>
                </c:pt>
                <c:pt idx="517">
                  <c:v>203.39193173471335</c:v>
                </c:pt>
                <c:pt idx="518">
                  <c:v>203.44083206796327</c:v>
                </c:pt>
                <c:pt idx="519">
                  <c:v>204.6365145220345</c:v>
                </c:pt>
                <c:pt idx="520">
                  <c:v>204.2030609594816</c:v>
                </c:pt>
                <c:pt idx="521">
                  <c:v>205.24346573898279</c:v>
                </c:pt>
                <c:pt idx="522">
                  <c:v>204.57747510155889</c:v>
                </c:pt>
                <c:pt idx="523">
                  <c:v>205.53580029889721</c:v>
                </c:pt>
                <c:pt idx="524">
                  <c:v>205.77878547234695</c:v>
                </c:pt>
                <c:pt idx="525">
                  <c:v>206.26125245516562</c:v>
                </c:pt>
                <c:pt idx="526">
                  <c:v>205.87506959674883</c:v>
                </c:pt>
                <c:pt idx="527">
                  <c:v>206.99147759487707</c:v>
                </c:pt>
                <c:pt idx="528">
                  <c:v>207.47484413710129</c:v>
                </c:pt>
                <c:pt idx="529">
                  <c:v>207.44063183749648</c:v>
                </c:pt>
                <c:pt idx="530">
                  <c:v>206.80754928095567</c:v>
                </c:pt>
                <c:pt idx="531">
                  <c:v>208.49851584565587</c:v>
                </c:pt>
                <c:pt idx="532">
                  <c:v>208.49291742235908</c:v>
                </c:pt>
                <c:pt idx="533">
                  <c:v>210.34838851611545</c:v>
                </c:pt>
                <c:pt idx="534">
                  <c:v>211.50806742621026</c:v>
                </c:pt>
                <c:pt idx="535">
                  <c:v>211.62810416236945</c:v>
                </c:pt>
                <c:pt idx="536">
                  <c:v>212.5507183353844</c:v>
                </c:pt>
                <c:pt idx="537">
                  <c:v>211.67326487418615</c:v>
                </c:pt>
                <c:pt idx="538">
                  <c:v>212.12622464842099</c:v>
                </c:pt>
                <c:pt idx="539">
                  <c:v>212.07907789065118</c:v>
                </c:pt>
                <c:pt idx="540">
                  <c:v>212.68350186823301</c:v>
                </c:pt>
                <c:pt idx="541">
                  <c:v>212.64807250659379</c:v>
                </c:pt>
                <c:pt idx="542">
                  <c:v>212.49820452037045</c:v>
                </c:pt>
                <c:pt idx="543">
                  <c:v>213.39425189391264</c:v>
                </c:pt>
                <c:pt idx="544">
                  <c:v>213.91894497505962</c:v>
                </c:pt>
                <c:pt idx="545">
                  <c:v>214.52122428512774</c:v>
                </c:pt>
                <c:pt idx="546">
                  <c:v>214.72391985876877</c:v>
                </c:pt>
                <c:pt idx="547">
                  <c:v>214.12877055886381</c:v>
                </c:pt>
                <c:pt idx="548">
                  <c:v>214.7338189394807</c:v>
                </c:pt>
                <c:pt idx="549">
                  <c:v>215.33631405313378</c:v>
                </c:pt>
                <c:pt idx="550">
                  <c:v>215.46130081141769</c:v>
                </c:pt>
                <c:pt idx="551">
                  <c:v>215.91042187189552</c:v>
                </c:pt>
                <c:pt idx="552">
                  <c:v>216.11914175401765</c:v>
                </c:pt>
                <c:pt idx="553">
                  <c:v>216.41886937760785</c:v>
                </c:pt>
                <c:pt idx="554">
                  <c:v>217.07702912127991</c:v>
                </c:pt>
                <c:pt idx="555">
                  <c:v>218.45637109488439</c:v>
                </c:pt>
                <c:pt idx="556">
                  <c:v>219.00444356774776</c:v>
                </c:pt>
                <c:pt idx="557">
                  <c:v>219.08096480991688</c:v>
                </c:pt>
                <c:pt idx="558">
                  <c:v>219.56745928580426</c:v>
                </c:pt>
                <c:pt idx="559">
                  <c:v>219.64775850763709</c:v>
                </c:pt>
                <c:pt idx="560">
                  <c:v>219.32676051214921</c:v>
                </c:pt>
                <c:pt idx="561">
                  <c:v>219.58390413047542</c:v>
                </c:pt>
                <c:pt idx="562">
                  <c:v>221.18141868221616</c:v>
                </c:pt>
                <c:pt idx="563">
                  <c:v>220.6131627778648</c:v>
                </c:pt>
                <c:pt idx="564">
                  <c:v>221.29369427774768</c:v>
                </c:pt>
                <c:pt idx="565">
                  <c:v>221.70043020034348</c:v>
                </c:pt>
                <c:pt idx="566">
                  <c:v>222.76137076121162</c:v>
                </c:pt>
                <c:pt idx="567">
                  <c:v>223.61553882916434</c:v>
                </c:pt>
                <c:pt idx="568">
                  <c:v>223.40727123777097</c:v>
                </c:pt>
                <c:pt idx="569">
                  <c:v>224.69443473819052</c:v>
                </c:pt>
                <c:pt idx="570">
                  <c:v>224.76703343926994</c:v>
                </c:pt>
                <c:pt idx="571">
                  <c:v>224.02103167596198</c:v>
                </c:pt>
                <c:pt idx="572">
                  <c:v>224.43120871946056</c:v>
                </c:pt>
                <c:pt idx="573">
                  <c:v>224.44463677075456</c:v>
                </c:pt>
                <c:pt idx="574">
                  <c:v>224.53594467664863</c:v>
                </c:pt>
                <c:pt idx="575">
                  <c:v>224.94962996815494</c:v>
                </c:pt>
                <c:pt idx="576">
                  <c:v>225.00172385682612</c:v>
                </c:pt>
                <c:pt idx="577">
                  <c:v>224.73629355638701</c:v>
                </c:pt>
                <c:pt idx="578">
                  <c:v>224.74526650763033</c:v>
                </c:pt>
                <c:pt idx="579">
                  <c:v>225.67795013485537</c:v>
                </c:pt>
                <c:pt idx="580">
                  <c:v>225.45063347957188</c:v>
                </c:pt>
                <c:pt idx="581">
                  <c:v>225.94597488349544</c:v>
                </c:pt>
                <c:pt idx="582">
                  <c:v>225.75714011131151</c:v>
                </c:pt>
                <c:pt idx="583">
                  <c:v>225.41547861216188</c:v>
                </c:pt>
                <c:pt idx="584">
                  <c:v>226.26072435002561</c:v>
                </c:pt>
                <c:pt idx="585">
                  <c:v>225.95534385954295</c:v>
                </c:pt>
                <c:pt idx="586">
                  <c:v>226.09138706253668</c:v>
                </c:pt>
                <c:pt idx="587">
                  <c:v>226.4650844927105</c:v>
                </c:pt>
                <c:pt idx="588">
                  <c:v>226.60106259833969</c:v>
                </c:pt>
                <c:pt idx="589">
                  <c:v>226.25405201620293</c:v>
                </c:pt>
                <c:pt idx="590">
                  <c:v>226.84157873712218</c:v>
                </c:pt>
                <c:pt idx="591">
                  <c:v>226.77521152736591</c:v>
                </c:pt>
                <c:pt idx="592">
                  <c:v>226.91231448113896</c:v>
                </c:pt>
                <c:pt idx="593">
                  <c:v>227.29166987642762</c:v>
                </c:pt>
                <c:pt idx="594">
                  <c:v>227.22399317039884</c:v>
                </c:pt>
                <c:pt idx="595">
                  <c:v>227.51556857236403</c:v>
                </c:pt>
                <c:pt idx="596">
                  <c:v>227.6674478311995</c:v>
                </c:pt>
                <c:pt idx="597">
                  <c:v>227.90889012943146</c:v>
                </c:pt>
                <c:pt idx="598">
                  <c:v>228.22431667257433</c:v>
                </c:pt>
                <c:pt idx="599">
                  <c:v>227.92145971257469</c:v>
                </c:pt>
                <c:pt idx="600">
                  <c:v>228.06432701857764</c:v>
                </c:pt>
                <c:pt idx="601">
                  <c:v>227.99649773354406</c:v>
                </c:pt>
                <c:pt idx="602">
                  <c:v>228.41631115739443</c:v>
                </c:pt>
                <c:pt idx="603">
                  <c:v>228.15034636716089</c:v>
                </c:pt>
                <c:pt idx="604">
                  <c:v>229.03218851004391</c:v>
                </c:pt>
                <c:pt idx="605">
                  <c:v>229.09051409503775</c:v>
                </c:pt>
                <c:pt idx="606">
                  <c:v>229.41621576919098</c:v>
                </c:pt>
                <c:pt idx="607">
                  <c:v>228.71296138818278</c:v>
                </c:pt>
                <c:pt idx="608">
                  <c:v>228.99334171150454</c:v>
                </c:pt>
                <c:pt idx="609">
                  <c:v>229.32296638937586</c:v>
                </c:pt>
                <c:pt idx="610">
                  <c:v>229.61595060263039</c:v>
                </c:pt>
                <c:pt idx="611">
                  <c:v>229.06420149542382</c:v>
                </c:pt>
                <c:pt idx="612">
                  <c:v>229.87482175850707</c:v>
                </c:pt>
                <c:pt idx="613">
                  <c:v>229.37719162903201</c:v>
                </c:pt>
                <c:pt idx="614">
                  <c:v>229.26882596347548</c:v>
                </c:pt>
                <c:pt idx="615">
                  <c:v>229.40333979169534</c:v>
                </c:pt>
                <c:pt idx="616">
                  <c:v>229.94270573667322</c:v>
                </c:pt>
                <c:pt idx="617">
                  <c:v>229.71663536955734</c:v>
                </c:pt>
                <c:pt idx="618">
                  <c:v>229.73607204766526</c:v>
                </c:pt>
                <c:pt idx="619">
                  <c:v>229.62821448438703</c:v>
                </c:pt>
                <c:pt idx="620">
                  <c:v>229.96309023390305</c:v>
                </c:pt>
                <c:pt idx="621">
                  <c:v>230.06380261286407</c:v>
                </c:pt>
                <c:pt idx="622">
                  <c:v>229.68061608965016</c:v>
                </c:pt>
                <c:pt idx="623">
                  <c:v>230.29597484460655</c:v>
                </c:pt>
                <c:pt idx="624">
                  <c:v>230.23307435417087</c:v>
                </c:pt>
                <c:pt idx="625">
                  <c:v>230.28827690809214</c:v>
                </c:pt>
                <c:pt idx="626">
                  <c:v>229.98720558757302</c:v>
                </c:pt>
                <c:pt idx="627">
                  <c:v>229.92029193278873</c:v>
                </c:pt>
                <c:pt idx="628">
                  <c:v>230.25774978689034</c:v>
                </c:pt>
                <c:pt idx="629">
                  <c:v>230.23034916796462</c:v>
                </c:pt>
                <c:pt idx="630">
                  <c:v>230.42110071527506</c:v>
                </c:pt>
                <c:pt idx="631">
                  <c:v>230.80954302853945</c:v>
                </c:pt>
                <c:pt idx="632">
                  <c:v>230.87651862470875</c:v>
                </c:pt>
                <c:pt idx="633">
                  <c:v>231.37643426616293</c:v>
                </c:pt>
                <c:pt idx="634">
                  <c:v>230.66667147308698</c:v>
                </c:pt>
                <c:pt idx="635">
                  <c:v>231.64593412422877</c:v>
                </c:pt>
                <c:pt idx="636">
                  <c:v>231.0001606520774</c:v>
                </c:pt>
                <c:pt idx="637">
                  <c:v>230.79513864502164</c:v>
                </c:pt>
                <c:pt idx="638">
                  <c:v>231.33585563116173</c:v>
                </c:pt>
                <c:pt idx="639">
                  <c:v>231.1923772819236</c:v>
                </c:pt>
                <c:pt idx="640">
                  <c:v>231.24510774071743</c:v>
                </c:pt>
                <c:pt idx="641">
                  <c:v>231.5430658434579</c:v>
                </c:pt>
                <c:pt idx="642">
                  <c:v>230.83944353440356</c:v>
                </c:pt>
                <c:pt idx="643">
                  <c:v>231.10370876398315</c:v>
                </c:pt>
                <c:pt idx="644">
                  <c:v>231.75618697568223</c:v>
                </c:pt>
                <c:pt idx="645">
                  <c:v>231.9330825499338</c:v>
                </c:pt>
                <c:pt idx="646">
                  <c:v>231.91114171696313</c:v>
                </c:pt>
                <c:pt idx="647">
                  <c:v>231.68901433461639</c:v>
                </c:pt>
                <c:pt idx="648">
                  <c:v>231.94576611649143</c:v>
                </c:pt>
                <c:pt idx="649">
                  <c:v>232.12993745678452</c:v>
                </c:pt>
                <c:pt idx="650">
                  <c:v>232.40591664384181</c:v>
                </c:pt>
                <c:pt idx="651">
                  <c:v>232.33501258548071</c:v>
                </c:pt>
                <c:pt idx="652">
                  <c:v>232.22970430096706</c:v>
                </c:pt>
                <c:pt idx="653">
                  <c:v>232.16731763129891</c:v>
                </c:pt>
                <c:pt idx="654">
                  <c:v>232.55261366749914</c:v>
                </c:pt>
                <c:pt idx="655">
                  <c:v>232.44813938982099</c:v>
                </c:pt>
                <c:pt idx="656">
                  <c:v>231.80592464737981</c:v>
                </c:pt>
                <c:pt idx="657">
                  <c:v>232.5997464844217</c:v>
                </c:pt>
                <c:pt idx="658">
                  <c:v>233.21838876323983</c:v>
                </c:pt>
                <c:pt idx="659">
                  <c:v>233.01630238438514</c:v>
                </c:pt>
                <c:pt idx="660">
                  <c:v>233.30531861772454</c:v>
                </c:pt>
                <c:pt idx="661">
                  <c:v>233.1224050668024</c:v>
                </c:pt>
                <c:pt idx="662">
                  <c:v>233.34555507495881</c:v>
                </c:pt>
                <c:pt idx="663">
                  <c:v>233.41443905524477</c:v>
                </c:pt>
                <c:pt idx="664">
                  <c:v>233.5656967019307</c:v>
                </c:pt>
                <c:pt idx="665">
                  <c:v>233.58133572576423</c:v>
                </c:pt>
                <c:pt idx="666">
                  <c:v>233.38663114407825</c:v>
                </c:pt>
                <c:pt idx="667">
                  <c:v>233.60395662479647</c:v>
                </c:pt>
                <c:pt idx="668">
                  <c:v>233.86282512017843</c:v>
                </c:pt>
                <c:pt idx="669">
                  <c:v>233.67392423938028</c:v>
                </c:pt>
                <c:pt idx="670">
                  <c:v>233.57146362452031</c:v>
                </c:pt>
                <c:pt idx="671">
                  <c:v>234.55545344220377</c:v>
                </c:pt>
                <c:pt idx="672">
                  <c:v>233.92714101201514</c:v>
                </c:pt>
                <c:pt idx="673">
                  <c:v>233.62066816657858</c:v>
                </c:pt>
                <c:pt idx="674">
                  <c:v>234.40331354781208</c:v>
                </c:pt>
                <c:pt idx="675">
                  <c:v>234.1829075147335</c:v>
                </c:pt>
                <c:pt idx="676">
                  <c:v>234.28302211027176</c:v>
                </c:pt>
                <c:pt idx="677">
                  <c:v>234.49424043453766</c:v>
                </c:pt>
                <c:pt idx="678">
                  <c:v>234.10973575675439</c:v>
                </c:pt>
                <c:pt idx="679">
                  <c:v>234.28770824146974</c:v>
                </c:pt>
                <c:pt idx="680">
                  <c:v>234.59012311368079</c:v>
                </c:pt>
                <c:pt idx="681">
                  <c:v>234.99797731769618</c:v>
                </c:pt>
                <c:pt idx="682">
                  <c:v>234.58446108857959</c:v>
                </c:pt>
                <c:pt idx="683">
                  <c:v>234.9440393763586</c:v>
                </c:pt>
                <c:pt idx="684">
                  <c:v>235.2273224377231</c:v>
                </c:pt>
                <c:pt idx="685">
                  <c:v>235.07909768936742</c:v>
                </c:pt>
                <c:pt idx="686">
                  <c:v>234.69961254558027</c:v>
                </c:pt>
                <c:pt idx="687">
                  <c:v>235.77074777341946</c:v>
                </c:pt>
                <c:pt idx="688">
                  <c:v>235.33715483892209</c:v>
                </c:pt>
                <c:pt idx="689">
                  <c:v>235.3553518421493</c:v>
                </c:pt>
                <c:pt idx="690">
                  <c:v>234.93201674555456</c:v>
                </c:pt>
                <c:pt idx="691">
                  <c:v>235.79769968642489</c:v>
                </c:pt>
                <c:pt idx="692">
                  <c:v>235.53373245058961</c:v>
                </c:pt>
                <c:pt idx="693">
                  <c:v>235.59192865727258</c:v>
                </c:pt>
                <c:pt idx="694">
                  <c:v>235.65463993958343</c:v>
                </c:pt>
                <c:pt idx="695">
                  <c:v>235.42333170880624</c:v>
                </c:pt>
                <c:pt idx="696">
                  <c:v>235.80728918274784</c:v>
                </c:pt>
                <c:pt idx="697">
                  <c:v>235.62114742663431</c:v>
                </c:pt>
                <c:pt idx="698">
                  <c:v>235.5991605322603</c:v>
                </c:pt>
                <c:pt idx="699">
                  <c:v>235.86025053114611</c:v>
                </c:pt>
                <c:pt idx="700">
                  <c:v>235.918478759153</c:v>
                </c:pt>
                <c:pt idx="701">
                  <c:v>236.09753031075695</c:v>
                </c:pt>
                <c:pt idx="702">
                  <c:v>236.03634172961384</c:v>
                </c:pt>
                <c:pt idx="703">
                  <c:v>236.3319883443736</c:v>
                </c:pt>
                <c:pt idx="704">
                  <c:v>235.90387496257364</c:v>
                </c:pt>
                <c:pt idx="705">
                  <c:v>236.04765704182293</c:v>
                </c:pt>
                <c:pt idx="706">
                  <c:v>236.38599097916418</c:v>
                </c:pt>
                <c:pt idx="707">
                  <c:v>236.20109937028764</c:v>
                </c:pt>
                <c:pt idx="708">
                  <c:v>235.44859517741611</c:v>
                </c:pt>
                <c:pt idx="709">
                  <c:v>236.47863498845294</c:v>
                </c:pt>
                <c:pt idx="710">
                  <c:v>236.25897777054402</c:v>
                </c:pt>
                <c:pt idx="711">
                  <c:v>236.59312818702756</c:v>
                </c:pt>
                <c:pt idx="712">
                  <c:v>236.44753147691063</c:v>
                </c:pt>
                <c:pt idx="713">
                  <c:v>235.82099986570026</c:v>
                </c:pt>
                <c:pt idx="714">
                  <c:v>236.56648383471372</c:v>
                </c:pt>
                <c:pt idx="715">
                  <c:v>236.54252524107844</c:v>
                </c:pt>
                <c:pt idx="716">
                  <c:v>236.84700083433756</c:v>
                </c:pt>
                <c:pt idx="717">
                  <c:v>236.47642069123694</c:v>
                </c:pt>
                <c:pt idx="718">
                  <c:v>236.73730949988976</c:v>
                </c:pt>
                <c:pt idx="719">
                  <c:v>237.03848085756084</c:v>
                </c:pt>
                <c:pt idx="720">
                  <c:v>237.13522483508669</c:v>
                </c:pt>
                <c:pt idx="721">
                  <c:v>237.03175241849488</c:v>
                </c:pt>
                <c:pt idx="722">
                  <c:v>238.02109437661252</c:v>
                </c:pt>
                <c:pt idx="723">
                  <c:v>237.51033794169086</c:v>
                </c:pt>
                <c:pt idx="724">
                  <c:v>237.40306930715744</c:v>
                </c:pt>
                <c:pt idx="725">
                  <c:v>237.78698315124819</c:v>
                </c:pt>
                <c:pt idx="726">
                  <c:v>237.40272172660329</c:v>
                </c:pt>
                <c:pt idx="727">
                  <c:v>237.38010758434632</c:v>
                </c:pt>
                <c:pt idx="728">
                  <c:v>237.72429124517458</c:v>
                </c:pt>
                <c:pt idx="729">
                  <c:v>238.06014730107722</c:v>
                </c:pt>
                <c:pt idx="730">
                  <c:v>237.75484522564633</c:v>
                </c:pt>
                <c:pt idx="731">
                  <c:v>237.73310648836838</c:v>
                </c:pt>
                <c:pt idx="732">
                  <c:v>237.83624572632914</c:v>
                </c:pt>
                <c:pt idx="733">
                  <c:v>237.20196100080599</c:v>
                </c:pt>
                <c:pt idx="734">
                  <c:v>237.91066519161311</c:v>
                </c:pt>
                <c:pt idx="735">
                  <c:v>237.76985060474607</c:v>
                </c:pt>
                <c:pt idx="736">
                  <c:v>237.9066248740701</c:v>
                </c:pt>
                <c:pt idx="737">
                  <c:v>237.68157633958381</c:v>
                </c:pt>
                <c:pt idx="738">
                  <c:v>237.45473922807071</c:v>
                </c:pt>
                <c:pt idx="739">
                  <c:v>237.71561740068339</c:v>
                </c:pt>
                <c:pt idx="740">
                  <c:v>238.22222569691593</c:v>
                </c:pt>
                <c:pt idx="741">
                  <c:v>237.99669274255476</c:v>
                </c:pt>
                <c:pt idx="742">
                  <c:v>238.00768630149793</c:v>
                </c:pt>
                <c:pt idx="743">
                  <c:v>238.02300967137015</c:v>
                </c:pt>
                <c:pt idx="744">
                  <c:v>238.89888317096873</c:v>
                </c:pt>
                <c:pt idx="745">
                  <c:v>238.22362962728201</c:v>
                </c:pt>
                <c:pt idx="746">
                  <c:v>238.61006767633367</c:v>
                </c:pt>
                <c:pt idx="747">
                  <c:v>238.7463423815432</c:v>
                </c:pt>
                <c:pt idx="748">
                  <c:v>238.55843001748073</c:v>
                </c:pt>
                <c:pt idx="749">
                  <c:v>238.417894492024</c:v>
                </c:pt>
                <c:pt idx="750">
                  <c:v>238.19330743167268</c:v>
                </c:pt>
                <c:pt idx="751">
                  <c:v>238.73562257483027</c:v>
                </c:pt>
                <c:pt idx="752">
                  <c:v>238.67060758347006</c:v>
                </c:pt>
                <c:pt idx="753">
                  <c:v>237.8759578709205</c:v>
                </c:pt>
                <c:pt idx="754">
                  <c:v>238.66522343695479</c:v>
                </c:pt>
                <c:pt idx="755">
                  <c:v>238.80042932056324</c:v>
                </c:pt>
                <c:pt idx="756">
                  <c:v>238.78302148158738</c:v>
                </c:pt>
                <c:pt idx="757">
                  <c:v>238.91995159186675</c:v>
                </c:pt>
                <c:pt idx="758">
                  <c:v>238.98230204659964</c:v>
                </c:pt>
                <c:pt idx="759">
                  <c:v>239.2414603405943</c:v>
                </c:pt>
                <c:pt idx="760">
                  <c:v>239.01188572619245</c:v>
                </c:pt>
                <c:pt idx="761">
                  <c:v>239.10904572081157</c:v>
                </c:pt>
                <c:pt idx="762">
                  <c:v>239.53529797400225</c:v>
                </c:pt>
                <c:pt idx="763">
                  <c:v>239.51496237866095</c:v>
                </c:pt>
                <c:pt idx="764">
                  <c:v>239.21146269007966</c:v>
                </c:pt>
                <c:pt idx="765">
                  <c:v>238.89933749632988</c:v>
                </c:pt>
                <c:pt idx="766">
                  <c:v>239.16200437617181</c:v>
                </c:pt>
                <c:pt idx="767">
                  <c:v>239.34898650114599</c:v>
                </c:pt>
                <c:pt idx="768">
                  <c:v>239.40833850431372</c:v>
                </c:pt>
                <c:pt idx="769">
                  <c:v>239.4233496995125</c:v>
                </c:pt>
                <c:pt idx="770">
                  <c:v>239.35548277682898</c:v>
                </c:pt>
                <c:pt idx="771">
                  <c:v>240.26704626247511</c:v>
                </c:pt>
                <c:pt idx="772">
                  <c:v>239.59674652503307</c:v>
                </c:pt>
                <c:pt idx="773">
                  <c:v>239.61252874502753</c:v>
                </c:pt>
                <c:pt idx="774">
                  <c:v>240.31949619808947</c:v>
                </c:pt>
                <c:pt idx="775">
                  <c:v>239.27945198246414</c:v>
                </c:pt>
                <c:pt idx="776">
                  <c:v>239.79872079984543</c:v>
                </c:pt>
                <c:pt idx="777">
                  <c:v>239.3380347097503</c:v>
                </c:pt>
                <c:pt idx="778">
                  <c:v>239.35418272176119</c:v>
                </c:pt>
                <c:pt idx="779">
                  <c:v>240.4305683226535</c:v>
                </c:pt>
                <c:pt idx="780">
                  <c:v>240.3420800074575</c:v>
                </c:pt>
                <c:pt idx="781">
                  <c:v>239.95067384286844</c:v>
                </c:pt>
                <c:pt idx="782">
                  <c:v>240.30872632440517</c:v>
                </c:pt>
                <c:pt idx="783">
                  <c:v>240.65518757399113</c:v>
                </c:pt>
                <c:pt idx="784">
                  <c:v>240.26595570690404</c:v>
                </c:pt>
                <c:pt idx="785">
                  <c:v>241.1772561113626</c:v>
                </c:pt>
                <c:pt idx="786">
                  <c:v>240.70900840733484</c:v>
                </c:pt>
                <c:pt idx="787">
                  <c:v>241.21275791022174</c:v>
                </c:pt>
                <c:pt idx="788">
                  <c:v>240.49857699896185</c:v>
                </c:pt>
                <c:pt idx="789">
                  <c:v>240.92014388026234</c:v>
                </c:pt>
                <c:pt idx="790">
                  <c:v>241.30493751616606</c:v>
                </c:pt>
                <c:pt idx="791">
                  <c:v>240.99937670205222</c:v>
                </c:pt>
                <c:pt idx="792">
                  <c:v>241.05980250413774</c:v>
                </c:pt>
                <c:pt idx="793">
                  <c:v>240.99577210821673</c:v>
                </c:pt>
                <c:pt idx="794">
                  <c:v>241.25540522716921</c:v>
                </c:pt>
                <c:pt idx="795">
                  <c:v>241.19410366526563</c:v>
                </c:pt>
                <c:pt idx="796">
                  <c:v>241.74151626416037</c:v>
                </c:pt>
                <c:pt idx="797">
                  <c:v>240.70219261300122</c:v>
                </c:pt>
                <c:pt idx="798">
                  <c:v>240.47046136302373</c:v>
                </c:pt>
                <c:pt idx="799">
                  <c:v>241.06301480182893</c:v>
                </c:pt>
                <c:pt idx="800">
                  <c:v>241.44992275346959</c:v>
                </c:pt>
                <c:pt idx="801">
                  <c:v>241.79173232718776</c:v>
                </c:pt>
                <c:pt idx="802">
                  <c:v>241.48506713258143</c:v>
                </c:pt>
                <c:pt idx="803">
                  <c:v>241.46436752720658</c:v>
                </c:pt>
                <c:pt idx="804">
                  <c:v>241.69021063982197</c:v>
                </c:pt>
                <c:pt idx="805">
                  <c:v>241.1296510150205</c:v>
                </c:pt>
                <c:pt idx="806">
                  <c:v>241.59545726883493</c:v>
                </c:pt>
                <c:pt idx="807">
                  <c:v>241.48910152434055</c:v>
                </c:pt>
                <c:pt idx="808">
                  <c:v>241.01958684598776</c:v>
                </c:pt>
                <c:pt idx="809">
                  <c:v>241.69071942381279</c:v>
                </c:pt>
                <c:pt idx="810">
                  <c:v>241.05555636672102</c:v>
                </c:pt>
                <c:pt idx="811">
                  <c:v>241.68292350662236</c:v>
                </c:pt>
                <c:pt idx="812">
                  <c:v>241.70133745140487</c:v>
                </c:pt>
                <c:pt idx="813">
                  <c:v>241.71532643128867</c:v>
                </c:pt>
                <c:pt idx="814">
                  <c:v>241.56687884432691</c:v>
                </c:pt>
                <c:pt idx="815">
                  <c:v>241.91116435627984</c:v>
                </c:pt>
                <c:pt idx="816">
                  <c:v>242.3738764327195</c:v>
                </c:pt>
                <c:pt idx="817">
                  <c:v>241.81880031169922</c:v>
                </c:pt>
                <c:pt idx="818">
                  <c:v>241.91927009455827</c:v>
                </c:pt>
                <c:pt idx="819">
                  <c:v>242.99682580836122</c:v>
                </c:pt>
                <c:pt idx="820">
                  <c:v>242.19595717032695</c:v>
                </c:pt>
                <c:pt idx="821">
                  <c:v>242.25602437597703</c:v>
                </c:pt>
                <c:pt idx="822">
                  <c:v>242.51875562731274</c:v>
                </c:pt>
                <c:pt idx="823">
                  <c:v>242.12769529368845</c:v>
                </c:pt>
                <c:pt idx="824">
                  <c:v>241.73728911409219</c:v>
                </c:pt>
                <c:pt idx="825">
                  <c:v>242.52934252308748</c:v>
                </c:pt>
                <c:pt idx="826">
                  <c:v>242.38345502487172</c:v>
                </c:pt>
                <c:pt idx="827">
                  <c:v>242.77305324217696</c:v>
                </c:pt>
                <c:pt idx="828">
                  <c:v>242.86832413506596</c:v>
                </c:pt>
                <c:pt idx="829">
                  <c:v>243.01531201248463</c:v>
                </c:pt>
                <c:pt idx="830">
                  <c:v>242.70491652573008</c:v>
                </c:pt>
                <c:pt idx="831">
                  <c:v>242.76169300447364</c:v>
                </c:pt>
                <c:pt idx="832">
                  <c:v>242.86335729870655</c:v>
                </c:pt>
                <c:pt idx="833">
                  <c:v>242.88092025011147</c:v>
                </c:pt>
                <c:pt idx="834">
                  <c:v>242.33047186891011</c:v>
                </c:pt>
                <c:pt idx="835">
                  <c:v>243.16391836479534</c:v>
                </c:pt>
                <c:pt idx="836">
                  <c:v>242.2797287911265</c:v>
                </c:pt>
                <c:pt idx="837">
                  <c:v>242.54578338892014</c:v>
                </c:pt>
                <c:pt idx="838">
                  <c:v>243.37937912500323</c:v>
                </c:pt>
                <c:pt idx="839">
                  <c:v>243.10981942184119</c:v>
                </c:pt>
                <c:pt idx="840">
                  <c:v>243.13197658721549</c:v>
                </c:pt>
                <c:pt idx="841">
                  <c:v>243.23178296599738</c:v>
                </c:pt>
                <c:pt idx="842">
                  <c:v>243.25136787246387</c:v>
                </c:pt>
                <c:pt idx="843">
                  <c:v>243.38958417251828</c:v>
                </c:pt>
                <c:pt idx="844">
                  <c:v>243.0813470500934</c:v>
                </c:pt>
                <c:pt idx="845">
                  <c:v>243.91771286461787</c:v>
                </c:pt>
                <c:pt idx="846">
                  <c:v>243.40646622523622</c:v>
                </c:pt>
                <c:pt idx="847">
                  <c:v>243.38384877496057</c:v>
                </c:pt>
                <c:pt idx="848">
                  <c:v>243.73174876917264</c:v>
                </c:pt>
                <c:pt idx="849">
                  <c:v>243.2556485222571</c:v>
                </c:pt>
                <c:pt idx="850">
                  <c:v>243.39919454608915</c:v>
                </c:pt>
                <c:pt idx="851">
                  <c:v>243.69745756975342</c:v>
                </c:pt>
                <c:pt idx="852">
                  <c:v>243.18258445006435</c:v>
                </c:pt>
                <c:pt idx="853">
                  <c:v>243.69353078049656</c:v>
                </c:pt>
                <c:pt idx="854">
                  <c:v>243.9562988441489</c:v>
                </c:pt>
                <c:pt idx="855">
                  <c:v>243.68736720924065</c:v>
                </c:pt>
                <c:pt idx="856">
                  <c:v>243.86870910071713</c:v>
                </c:pt>
                <c:pt idx="857">
                  <c:v>243.92297167994357</c:v>
                </c:pt>
                <c:pt idx="858">
                  <c:v>243.57037438735131</c:v>
                </c:pt>
                <c:pt idx="859">
                  <c:v>243.78723045658353</c:v>
                </c:pt>
                <c:pt idx="860">
                  <c:v>244.5893290634385</c:v>
                </c:pt>
                <c:pt idx="861">
                  <c:v>244.03222385924238</c:v>
                </c:pt>
                <c:pt idx="862">
                  <c:v>243.92524497866495</c:v>
                </c:pt>
                <c:pt idx="863">
                  <c:v>244.30954740451403</c:v>
                </c:pt>
                <c:pt idx="864">
                  <c:v>244.40977970484505</c:v>
                </c:pt>
                <c:pt idx="865">
                  <c:v>244.50906588422899</c:v>
                </c:pt>
                <c:pt idx="866">
                  <c:v>244.32014742886125</c:v>
                </c:pt>
                <c:pt idx="867">
                  <c:v>244.3782993387247</c:v>
                </c:pt>
                <c:pt idx="868">
                  <c:v>244.73286389491247</c:v>
                </c:pt>
                <c:pt idx="869">
                  <c:v>244.45447026381672</c:v>
                </c:pt>
                <c:pt idx="870">
                  <c:v>244.79337043552036</c:v>
                </c:pt>
                <c:pt idx="871">
                  <c:v>244.60972704547848</c:v>
                </c:pt>
                <c:pt idx="872">
                  <c:v>244.54669933865361</c:v>
                </c:pt>
                <c:pt idx="873">
                  <c:v>244.77102508385886</c:v>
                </c:pt>
                <c:pt idx="874">
                  <c:v>244.70324687135908</c:v>
                </c:pt>
                <c:pt idx="875">
                  <c:v>244.85138799356872</c:v>
                </c:pt>
                <c:pt idx="876">
                  <c:v>245.07310419686499</c:v>
                </c:pt>
                <c:pt idx="877">
                  <c:v>244.72166244025453</c:v>
                </c:pt>
                <c:pt idx="878">
                  <c:v>244.78236054977302</c:v>
                </c:pt>
                <c:pt idx="879">
                  <c:v>244.80057928509277</c:v>
                </c:pt>
                <c:pt idx="880">
                  <c:v>245.475478584717</c:v>
                </c:pt>
                <c:pt idx="881">
                  <c:v>245.08404673749192</c:v>
                </c:pt>
                <c:pt idx="882">
                  <c:v>245.1814449457996</c:v>
                </c:pt>
                <c:pt idx="883">
                  <c:v>245.28676100478685</c:v>
                </c:pt>
                <c:pt idx="884">
                  <c:v>245.17937007011489</c:v>
                </c:pt>
                <c:pt idx="885">
                  <c:v>245.23739768209018</c:v>
                </c:pt>
                <c:pt idx="886">
                  <c:v>245.0500565723365</c:v>
                </c:pt>
                <c:pt idx="887">
                  <c:v>245.14817783260702</c:v>
                </c:pt>
                <c:pt idx="888">
                  <c:v>245.49770043119759</c:v>
                </c:pt>
                <c:pt idx="889">
                  <c:v>245.39308380497192</c:v>
                </c:pt>
                <c:pt idx="890">
                  <c:v>245.57688406757893</c:v>
                </c:pt>
                <c:pt idx="891">
                  <c:v>245.88447659879733</c:v>
                </c:pt>
                <c:pt idx="892">
                  <c:v>245.81849010325783</c:v>
                </c:pt>
                <c:pt idx="893">
                  <c:v>245.38305232604546</c:v>
                </c:pt>
                <c:pt idx="894">
                  <c:v>245.85547536988125</c:v>
                </c:pt>
                <c:pt idx="895">
                  <c:v>245.58340140705377</c:v>
                </c:pt>
                <c:pt idx="896">
                  <c:v>245.80531975971314</c:v>
                </c:pt>
                <c:pt idx="897">
                  <c:v>245.78322724518117</c:v>
                </c:pt>
                <c:pt idx="898">
                  <c:v>245.51463367971783</c:v>
                </c:pt>
                <c:pt idx="899">
                  <c:v>245.77752999963658</c:v>
                </c:pt>
                <c:pt idx="900">
                  <c:v>245.6320331300515</c:v>
                </c:pt>
                <c:pt idx="901">
                  <c:v>245.93755139006859</c:v>
                </c:pt>
                <c:pt idx="902">
                  <c:v>245.70896966351802</c:v>
                </c:pt>
                <c:pt idx="903">
                  <c:v>246.05002320041274</c:v>
                </c:pt>
                <c:pt idx="904">
                  <c:v>245.99054903139117</c:v>
                </c:pt>
                <c:pt idx="905">
                  <c:v>246.21568220588969</c:v>
                </c:pt>
                <c:pt idx="906">
                  <c:v>245.98243114338203</c:v>
                </c:pt>
                <c:pt idx="907">
                  <c:v>246.16365912520877</c:v>
                </c:pt>
                <c:pt idx="908">
                  <c:v>246.43117666217537</c:v>
                </c:pt>
                <c:pt idx="909">
                  <c:v>246.11894075463016</c:v>
                </c:pt>
                <c:pt idx="910">
                  <c:v>246.59006355507495</c:v>
                </c:pt>
                <c:pt idx="911">
                  <c:v>246.22973224640708</c:v>
                </c:pt>
                <c:pt idx="912">
                  <c:v>246.41902778869664</c:v>
                </c:pt>
                <c:pt idx="913">
                  <c:v>246.5159963390085</c:v>
                </c:pt>
                <c:pt idx="914">
                  <c:v>246.65943526889194</c:v>
                </c:pt>
                <c:pt idx="915">
                  <c:v>246.47299085343099</c:v>
                </c:pt>
                <c:pt idx="916">
                  <c:v>246.81577069501975</c:v>
                </c:pt>
                <c:pt idx="917">
                  <c:v>246.63115583887969</c:v>
                </c:pt>
                <c:pt idx="918">
                  <c:v>246.39712346910511</c:v>
                </c:pt>
                <c:pt idx="919">
                  <c:v>245.87994736244889</c:v>
                </c:pt>
                <c:pt idx="920">
                  <c:v>245.97833481380997</c:v>
                </c:pt>
                <c:pt idx="921">
                  <c:v>246.86118399457897</c:v>
                </c:pt>
                <c:pt idx="922">
                  <c:v>246.54938526003164</c:v>
                </c:pt>
                <c:pt idx="923">
                  <c:v>246.81703152686521</c:v>
                </c:pt>
                <c:pt idx="924">
                  <c:v>247.32563804286576</c:v>
                </c:pt>
                <c:pt idx="925">
                  <c:v>247.21755232916865</c:v>
                </c:pt>
                <c:pt idx="926">
                  <c:v>247.11194834337064</c:v>
                </c:pt>
                <c:pt idx="927">
                  <c:v>247.09684720179095</c:v>
                </c:pt>
                <c:pt idx="928">
                  <c:v>246.73905336474704</c:v>
                </c:pt>
                <c:pt idx="929">
                  <c:v>247.29166250162953</c:v>
                </c:pt>
                <c:pt idx="930">
                  <c:v>248.00826097459324</c:v>
                </c:pt>
                <c:pt idx="931">
                  <c:v>247.11897432861332</c:v>
                </c:pt>
                <c:pt idx="932">
                  <c:v>247.42691331486438</c:v>
                </c:pt>
                <c:pt idx="933">
                  <c:v>247.19648752239885</c:v>
                </c:pt>
                <c:pt idx="934">
                  <c:v>247.00866252010258</c:v>
                </c:pt>
                <c:pt idx="935">
                  <c:v>247.2737193480647</c:v>
                </c:pt>
                <c:pt idx="936">
                  <c:v>247.70724982609471</c:v>
                </c:pt>
                <c:pt idx="937">
                  <c:v>247.3528260823725</c:v>
                </c:pt>
                <c:pt idx="938">
                  <c:v>247.65751131295704</c:v>
                </c:pt>
                <c:pt idx="939">
                  <c:v>247.71419593107788</c:v>
                </c:pt>
                <c:pt idx="940">
                  <c:v>247.40577536124871</c:v>
                </c:pt>
                <c:pt idx="941">
                  <c:v>247.29890396596701</c:v>
                </c:pt>
                <c:pt idx="942">
                  <c:v>247.80797843551863</c:v>
                </c:pt>
                <c:pt idx="943">
                  <c:v>247.41470017334035</c:v>
                </c:pt>
                <c:pt idx="944">
                  <c:v>247.47828640774469</c:v>
                </c:pt>
                <c:pt idx="945">
                  <c:v>247.74075076645752</c:v>
                </c:pt>
                <c:pt idx="946">
                  <c:v>247.71673009826841</c:v>
                </c:pt>
                <c:pt idx="947">
                  <c:v>247.9359656179646</c:v>
                </c:pt>
                <c:pt idx="948">
                  <c:v>247.5867293712848</c:v>
                </c:pt>
                <c:pt idx="949">
                  <c:v>248.02016203104122</c:v>
                </c:pt>
                <c:pt idx="950">
                  <c:v>247.99505711396739</c:v>
                </c:pt>
                <c:pt idx="951">
                  <c:v>247.96777094165472</c:v>
                </c:pt>
                <c:pt idx="952">
                  <c:v>248.35742105504934</c:v>
                </c:pt>
                <c:pt idx="953">
                  <c:v>248.20810359625196</c:v>
                </c:pt>
                <c:pt idx="954">
                  <c:v>248.10375656464132</c:v>
                </c:pt>
                <c:pt idx="955">
                  <c:v>248.41181711091664</c:v>
                </c:pt>
                <c:pt idx="956">
                  <c:v>248.09993540719719</c:v>
                </c:pt>
                <c:pt idx="957">
                  <c:v>247.91122620725375</c:v>
                </c:pt>
                <c:pt idx="958">
                  <c:v>248.17924656210002</c:v>
                </c:pt>
                <c:pt idx="959">
                  <c:v>248.35417223038465</c:v>
                </c:pt>
                <c:pt idx="960">
                  <c:v>248.41973339460711</c:v>
                </c:pt>
                <c:pt idx="961">
                  <c:v>248.76699542060567</c:v>
                </c:pt>
                <c:pt idx="962">
                  <c:v>248.74543173058169</c:v>
                </c:pt>
                <c:pt idx="963">
                  <c:v>248.55576765991191</c:v>
                </c:pt>
                <c:pt idx="964">
                  <c:v>248.77825664035228</c:v>
                </c:pt>
                <c:pt idx="965">
                  <c:v>248.30073013555952</c:v>
                </c:pt>
                <c:pt idx="966">
                  <c:v>248.69177805800425</c:v>
                </c:pt>
                <c:pt idx="967">
                  <c:v>248.66784484697268</c:v>
                </c:pt>
                <c:pt idx="968">
                  <c:v>248.31764938766653</c:v>
                </c:pt>
                <c:pt idx="969">
                  <c:v>248.90996304138594</c:v>
                </c:pt>
                <c:pt idx="970">
                  <c:v>248.67826404910394</c:v>
                </c:pt>
                <c:pt idx="971">
                  <c:v>249.02823220333335</c:v>
                </c:pt>
                <c:pt idx="972">
                  <c:v>248.79777458597763</c:v>
                </c:pt>
                <c:pt idx="973">
                  <c:v>248.811464713357</c:v>
                </c:pt>
                <c:pt idx="974">
                  <c:v>248.95682293795105</c:v>
                </c:pt>
                <c:pt idx="975">
                  <c:v>248.97696833095355</c:v>
                </c:pt>
                <c:pt idx="976">
                  <c:v>248.7031117414277</c:v>
                </c:pt>
                <c:pt idx="977">
                  <c:v>249.38107760640284</c:v>
                </c:pt>
                <c:pt idx="978">
                  <c:v>249.06773746916048</c:v>
                </c:pt>
                <c:pt idx="979">
                  <c:v>249.62613208485402</c:v>
                </c:pt>
                <c:pt idx="980">
                  <c:v>249.18700380162383</c:v>
                </c:pt>
                <c:pt idx="981">
                  <c:v>249.33090657773778</c:v>
                </c:pt>
                <c:pt idx="982">
                  <c:v>249.13752202092755</c:v>
                </c:pt>
                <c:pt idx="983">
                  <c:v>249.36161847786562</c:v>
                </c:pt>
                <c:pt idx="984">
                  <c:v>248.84316753715544</c:v>
                </c:pt>
                <c:pt idx="985">
                  <c:v>249.4848194197755</c:v>
                </c:pt>
                <c:pt idx="986">
                  <c:v>249.331581302438</c:v>
                </c:pt>
                <c:pt idx="987">
                  <c:v>249.51785114002377</c:v>
                </c:pt>
                <c:pt idx="988">
                  <c:v>249.36769982122183</c:v>
                </c:pt>
                <c:pt idx="989">
                  <c:v>249.42714641931585</c:v>
                </c:pt>
                <c:pt idx="990">
                  <c:v>249.44550826853529</c:v>
                </c:pt>
                <c:pt idx="991">
                  <c:v>249.29420667767184</c:v>
                </c:pt>
                <c:pt idx="992">
                  <c:v>249.77116318653066</c:v>
                </c:pt>
                <c:pt idx="993">
                  <c:v>250.45088325467765</c:v>
                </c:pt>
                <c:pt idx="994">
                  <c:v>250.26355409536023</c:v>
                </c:pt>
                <c:pt idx="995">
                  <c:v>249.66011136463283</c:v>
                </c:pt>
                <c:pt idx="996">
                  <c:v>249.38610208629837</c:v>
                </c:pt>
                <c:pt idx="997">
                  <c:v>249.90039988661061</c:v>
                </c:pt>
                <c:pt idx="998">
                  <c:v>250.12717556274265</c:v>
                </c:pt>
                <c:pt idx="999">
                  <c:v>249.81423838278539</c:v>
                </c:pt>
                <c:pt idx="1000">
                  <c:v>250.07810703081162</c:v>
                </c:pt>
                <c:pt idx="1001">
                  <c:v>250.01091299837884</c:v>
                </c:pt>
                <c:pt idx="1002">
                  <c:v>250.07035530613749</c:v>
                </c:pt>
                <c:pt idx="1003">
                  <c:v>250.04953102046665</c:v>
                </c:pt>
                <c:pt idx="1004">
                  <c:v>249.86174211341361</c:v>
                </c:pt>
                <c:pt idx="1005">
                  <c:v>250.33290855394637</c:v>
                </c:pt>
                <c:pt idx="1006">
                  <c:v>249.64369175531411</c:v>
                </c:pt>
                <c:pt idx="1007">
                  <c:v>249.37693256635583</c:v>
                </c:pt>
                <c:pt idx="1008">
                  <c:v>250.34400579409171</c:v>
                </c:pt>
                <c:pt idx="1009">
                  <c:v>249.86462000666492</c:v>
                </c:pt>
                <c:pt idx="1010">
                  <c:v>250.37859200780119</c:v>
                </c:pt>
                <c:pt idx="1011">
                  <c:v>250.40106022178574</c:v>
                </c:pt>
                <c:pt idx="1012">
                  <c:v>250.3373833966875</c:v>
                </c:pt>
                <c:pt idx="1013">
                  <c:v>250.72711246578851</c:v>
                </c:pt>
                <c:pt idx="1014">
                  <c:v>250.32954580935248</c:v>
                </c:pt>
                <c:pt idx="1015">
                  <c:v>250.67526435289247</c:v>
                </c:pt>
                <c:pt idx="1016">
                  <c:v>251.68929544582207</c:v>
                </c:pt>
                <c:pt idx="1017">
                  <c:v>250.25846594029855</c:v>
                </c:pt>
                <c:pt idx="1018">
                  <c:v>250.52504740533485</c:v>
                </c:pt>
                <c:pt idx="1019">
                  <c:v>250.83163095162962</c:v>
                </c:pt>
                <c:pt idx="1020">
                  <c:v>250.68384619164911</c:v>
                </c:pt>
                <c:pt idx="1021">
                  <c:v>251.07434390418078</c:v>
                </c:pt>
                <c:pt idx="1022">
                  <c:v>250.05688210320929</c:v>
                </c:pt>
                <c:pt idx="1023">
                  <c:v>251.19172752435045</c:v>
                </c:pt>
                <c:pt idx="1024">
                  <c:v>251.33521210894705</c:v>
                </c:pt>
                <c:pt idx="1025">
                  <c:v>251.14443982567823</c:v>
                </c:pt>
                <c:pt idx="1026">
                  <c:v>251.07732409651365</c:v>
                </c:pt>
                <c:pt idx="1027">
                  <c:v>251.8011621134649</c:v>
                </c:pt>
                <c:pt idx="1028">
                  <c:v>251.65586824136898</c:v>
                </c:pt>
                <c:pt idx="1029">
                  <c:v>251.96213376850164</c:v>
                </c:pt>
                <c:pt idx="1030">
                  <c:v>251.19524306499903</c:v>
                </c:pt>
                <c:pt idx="1031">
                  <c:v>251.54155451803669</c:v>
                </c:pt>
                <c:pt idx="1032">
                  <c:v>251.4408344134269</c:v>
                </c:pt>
                <c:pt idx="1033">
                  <c:v>251.29140520781516</c:v>
                </c:pt>
                <c:pt idx="1034">
                  <c:v>251.84898557408468</c:v>
                </c:pt>
                <c:pt idx="1035">
                  <c:v>252.52860214271476</c:v>
                </c:pt>
                <c:pt idx="1036">
                  <c:v>251.46802060508412</c:v>
                </c:pt>
                <c:pt idx="1037">
                  <c:v>251.9023065643527</c:v>
                </c:pt>
                <c:pt idx="1038">
                  <c:v>251.71000803839527</c:v>
                </c:pt>
                <c:pt idx="1039">
                  <c:v>251.35594929423095</c:v>
                </c:pt>
                <c:pt idx="1040">
                  <c:v>251.66535405525835</c:v>
                </c:pt>
                <c:pt idx="1041">
                  <c:v>251.89135840660796</c:v>
                </c:pt>
                <c:pt idx="1042">
                  <c:v>251.33143436531037</c:v>
                </c:pt>
                <c:pt idx="1043">
                  <c:v>252.09920661360957</c:v>
                </c:pt>
                <c:pt idx="1044">
                  <c:v>251.57304221409635</c:v>
                </c:pt>
                <c:pt idx="1045">
                  <c:v>252.08768588429925</c:v>
                </c:pt>
                <c:pt idx="1046">
                  <c:v>251.44400487124756</c:v>
                </c:pt>
                <c:pt idx="1047">
                  <c:v>252.91778904228684</c:v>
                </c:pt>
                <c:pt idx="1048">
                  <c:v>251.81310407156957</c:v>
                </c:pt>
                <c:pt idx="1049">
                  <c:v>251.99830083683892</c:v>
                </c:pt>
                <c:pt idx="1050">
                  <c:v>251.76433834041293</c:v>
                </c:pt>
                <c:pt idx="1051">
                  <c:v>252.32582586549958</c:v>
                </c:pt>
                <c:pt idx="1052">
                  <c:v>252.00990649807261</c:v>
                </c:pt>
                <c:pt idx="1053">
                  <c:v>252.94115346143809</c:v>
                </c:pt>
                <c:pt idx="1054">
                  <c:v>252.21247487956779</c:v>
                </c:pt>
                <c:pt idx="1055">
                  <c:v>252.43847487073452</c:v>
                </c:pt>
                <c:pt idx="1056">
                  <c:v>251.53944619544382</c:v>
                </c:pt>
                <c:pt idx="1057">
                  <c:v>252.38934988834819</c:v>
                </c:pt>
                <c:pt idx="1058">
                  <c:v>252.32106017572846</c:v>
                </c:pt>
                <c:pt idx="1059">
                  <c:v>252.38315611281783</c:v>
                </c:pt>
                <c:pt idx="1060">
                  <c:v>252.31620653338527</c:v>
                </c:pt>
                <c:pt idx="1061">
                  <c:v>251.66781343376724</c:v>
                </c:pt>
                <c:pt idx="1062">
                  <c:v>252.55547687137857</c:v>
                </c:pt>
                <c:pt idx="1063">
                  <c:v>252.86229828325762</c:v>
                </c:pt>
                <c:pt idx="1064">
                  <c:v>252.46693343744724</c:v>
                </c:pt>
                <c:pt idx="1065">
                  <c:v>253.06966739138872</c:v>
                </c:pt>
                <c:pt idx="1066">
                  <c:v>252.95869931719855</c:v>
                </c:pt>
                <c:pt idx="1067">
                  <c:v>252.18740139039483</c:v>
                </c:pt>
                <c:pt idx="1068">
                  <c:v>252.49142355204702</c:v>
                </c:pt>
                <c:pt idx="1069">
                  <c:v>252.88759902876876</c:v>
                </c:pt>
                <c:pt idx="1070">
                  <c:v>252.94374518629573</c:v>
                </c:pt>
                <c:pt idx="1071">
                  <c:v>252.62944609498905</c:v>
                </c:pt>
                <c:pt idx="1072">
                  <c:v>252.93541668812531</c:v>
                </c:pt>
                <c:pt idx="1073">
                  <c:v>252.58232452957105</c:v>
                </c:pt>
                <c:pt idx="1074">
                  <c:v>253.26180260522034</c:v>
                </c:pt>
                <c:pt idx="1075">
                  <c:v>252.86498593230993</c:v>
                </c:pt>
                <c:pt idx="1076">
                  <c:v>253.50703695481769</c:v>
                </c:pt>
                <c:pt idx="1077">
                  <c:v>253.2784286045638</c:v>
                </c:pt>
                <c:pt idx="1078">
                  <c:v>253.4647731460841</c:v>
                </c:pt>
                <c:pt idx="1079">
                  <c:v>253.52287885897127</c:v>
                </c:pt>
                <c:pt idx="1080">
                  <c:v>253.08794312010014</c:v>
                </c:pt>
                <c:pt idx="1081">
                  <c:v>253.14960368104428</c:v>
                </c:pt>
                <c:pt idx="1082">
                  <c:v>252.91970464097591</c:v>
                </c:pt>
                <c:pt idx="1083">
                  <c:v>253.52212680012698</c:v>
                </c:pt>
                <c:pt idx="1084">
                  <c:v>253.78892502196121</c:v>
                </c:pt>
                <c:pt idx="1085">
                  <c:v>253.5149900506062</c:v>
                </c:pt>
                <c:pt idx="1086">
                  <c:v>253.62048734055071</c:v>
                </c:pt>
                <c:pt idx="1087">
                  <c:v>253.72305611974366</c:v>
                </c:pt>
                <c:pt idx="1088">
                  <c:v>253.61814307585084</c:v>
                </c:pt>
                <c:pt idx="1089">
                  <c:v>253.17647804858007</c:v>
                </c:pt>
                <c:pt idx="1090">
                  <c:v>253.44794587167155</c:v>
                </c:pt>
                <c:pt idx="1091">
                  <c:v>253.67353936625656</c:v>
                </c:pt>
                <c:pt idx="1092">
                  <c:v>253.77510766265513</c:v>
                </c:pt>
                <c:pt idx="1093">
                  <c:v>254.71397233344723</c:v>
                </c:pt>
                <c:pt idx="1094">
                  <c:v>253.64640216123976</c:v>
                </c:pt>
                <c:pt idx="1095">
                  <c:v>252.99733652148666</c:v>
                </c:pt>
                <c:pt idx="1096">
                  <c:v>253.68339379077565</c:v>
                </c:pt>
                <c:pt idx="1097">
                  <c:v>253.19727553880048</c:v>
                </c:pt>
                <c:pt idx="1098">
                  <c:v>253.80088709821126</c:v>
                </c:pt>
                <c:pt idx="1099">
                  <c:v>253.85868565165296</c:v>
                </c:pt>
                <c:pt idx="1100">
                  <c:v>253.9579533077918</c:v>
                </c:pt>
                <c:pt idx="1101">
                  <c:v>254.18135696270934</c:v>
                </c:pt>
                <c:pt idx="1102">
                  <c:v>254.07727338211618</c:v>
                </c:pt>
                <c:pt idx="1103">
                  <c:v>254.13801775051519</c:v>
                </c:pt>
                <c:pt idx="1104">
                  <c:v>254.11517155636832</c:v>
                </c:pt>
                <c:pt idx="1105">
                  <c:v>254.25435928408731</c:v>
                </c:pt>
                <c:pt idx="1106">
                  <c:v>253.93807429738376</c:v>
                </c:pt>
                <c:pt idx="1107">
                  <c:v>254.50128679149563</c:v>
                </c:pt>
                <c:pt idx="1108">
                  <c:v>254.5160937264597</c:v>
                </c:pt>
                <c:pt idx="1109">
                  <c:v>254.40737011746731</c:v>
                </c:pt>
                <c:pt idx="1110">
                  <c:v>254.47201089833271</c:v>
                </c:pt>
                <c:pt idx="1111">
                  <c:v>254.27811368834793</c:v>
                </c:pt>
                <c:pt idx="1112">
                  <c:v>255.09052077370188</c:v>
                </c:pt>
                <c:pt idx="1113">
                  <c:v>254.56419091507647</c:v>
                </c:pt>
                <c:pt idx="1114">
                  <c:v>254.87422055048776</c:v>
                </c:pt>
                <c:pt idx="1115">
                  <c:v>254.30927176247252</c:v>
                </c:pt>
                <c:pt idx="1116">
                  <c:v>254.73972147809425</c:v>
                </c:pt>
                <c:pt idx="1117">
                  <c:v>255.21854650209875</c:v>
                </c:pt>
                <c:pt idx="1118">
                  <c:v>254.40066406751666</c:v>
                </c:pt>
                <c:pt idx="1119">
                  <c:v>254.74968693475864</c:v>
                </c:pt>
                <c:pt idx="1120">
                  <c:v>255.02370054271091</c:v>
                </c:pt>
                <c:pt idx="1121">
                  <c:v>254.99703218959732</c:v>
                </c:pt>
                <c:pt idx="1122">
                  <c:v>254.97774514518107</c:v>
                </c:pt>
                <c:pt idx="1123">
                  <c:v>254.78592131500156</c:v>
                </c:pt>
                <c:pt idx="1124">
                  <c:v>254.84570280389084</c:v>
                </c:pt>
                <c:pt idx="1125">
                  <c:v>255.11124770157386</c:v>
                </c:pt>
                <c:pt idx="1126">
                  <c:v>254.96852291182262</c:v>
                </c:pt>
                <c:pt idx="1127">
                  <c:v>255.36034361834399</c:v>
                </c:pt>
                <c:pt idx="1128">
                  <c:v>254.58312850604435</c:v>
                </c:pt>
                <c:pt idx="1129">
                  <c:v>254.9335871946239</c:v>
                </c:pt>
                <c:pt idx="1130">
                  <c:v>255.24857900151454</c:v>
                </c:pt>
                <c:pt idx="1131">
                  <c:v>255.26535833692262</c:v>
                </c:pt>
                <c:pt idx="1132">
                  <c:v>255.20244158452471</c:v>
                </c:pt>
                <c:pt idx="1133">
                  <c:v>255.50754805219356</c:v>
                </c:pt>
                <c:pt idx="1134">
                  <c:v>255.57300156524013</c:v>
                </c:pt>
                <c:pt idx="1135">
                  <c:v>255.50740056233883</c:v>
                </c:pt>
                <c:pt idx="1136">
                  <c:v>255.19175342406717</c:v>
                </c:pt>
                <c:pt idx="1137">
                  <c:v>255.12872465199908</c:v>
                </c:pt>
                <c:pt idx="1138">
                  <c:v>255.3100623958114</c:v>
                </c:pt>
                <c:pt idx="1139">
                  <c:v>255.61940293843506</c:v>
                </c:pt>
                <c:pt idx="1140">
                  <c:v>255.47581944138722</c:v>
                </c:pt>
                <c:pt idx="1141">
                  <c:v>256.0828637810049</c:v>
                </c:pt>
                <c:pt idx="1142">
                  <c:v>255.64002732676997</c:v>
                </c:pt>
                <c:pt idx="1143">
                  <c:v>255.65611710353596</c:v>
                </c:pt>
                <c:pt idx="1144">
                  <c:v>255.0891242461806</c:v>
                </c:pt>
                <c:pt idx="1145">
                  <c:v>255.65125196250139</c:v>
                </c:pt>
                <c:pt idx="1146">
                  <c:v>255.6308793923566</c:v>
                </c:pt>
                <c:pt idx="1147">
                  <c:v>255.73317538328618</c:v>
                </c:pt>
                <c:pt idx="1148">
                  <c:v>255.96235665816965</c:v>
                </c:pt>
                <c:pt idx="1149">
                  <c:v>256.01938647878461</c:v>
                </c:pt>
                <c:pt idx="1150">
                  <c:v>256.04062138694883</c:v>
                </c:pt>
                <c:pt idx="1151">
                  <c:v>255.84753631477483</c:v>
                </c:pt>
                <c:pt idx="1152">
                  <c:v>256.11629627908206</c:v>
                </c:pt>
                <c:pt idx="1153">
                  <c:v>256.01020923845783</c:v>
                </c:pt>
                <c:pt idx="1154">
                  <c:v>256.19441785900995</c:v>
                </c:pt>
                <c:pt idx="1155">
                  <c:v>256.17242607941404</c:v>
                </c:pt>
                <c:pt idx="1156">
                  <c:v>256.60744575238346</c:v>
                </c:pt>
                <c:pt idx="1157">
                  <c:v>256.12945530211374</c:v>
                </c:pt>
                <c:pt idx="1158">
                  <c:v>256.93923345417147</c:v>
                </c:pt>
                <c:pt idx="1159">
                  <c:v>256.2872451437766</c:v>
                </c:pt>
                <c:pt idx="1160">
                  <c:v>256.8052820872565</c:v>
                </c:pt>
                <c:pt idx="1161">
                  <c:v>256.40833148394341</c:v>
                </c:pt>
                <c:pt idx="1162">
                  <c:v>256.17379550297926</c:v>
                </c:pt>
                <c:pt idx="1163">
                  <c:v>256.94683100113537</c:v>
                </c:pt>
                <c:pt idx="1164">
                  <c:v>256.37713718201871</c:v>
                </c:pt>
                <c:pt idx="1165">
                  <c:v>256.60422893428461</c:v>
                </c:pt>
                <c:pt idx="1166">
                  <c:v>256.53793754422304</c:v>
                </c:pt>
                <c:pt idx="1167">
                  <c:v>256.72597692398739</c:v>
                </c:pt>
                <c:pt idx="1168">
                  <c:v>255.82299687391205</c:v>
                </c:pt>
                <c:pt idx="1169">
                  <c:v>256.59395640268099</c:v>
                </c:pt>
                <c:pt idx="1170">
                  <c:v>256.3629396266968</c:v>
                </c:pt>
                <c:pt idx="1171">
                  <c:v>256.71323694476342</c:v>
                </c:pt>
                <c:pt idx="1172">
                  <c:v>257.07110582632055</c:v>
                </c:pt>
                <c:pt idx="1173">
                  <c:v>256.75538482466891</c:v>
                </c:pt>
                <c:pt idx="1174">
                  <c:v>257.06607680988185</c:v>
                </c:pt>
                <c:pt idx="1175">
                  <c:v>257.08752532240499</c:v>
                </c:pt>
                <c:pt idx="1176">
                  <c:v>256.80963021227325</c:v>
                </c:pt>
                <c:pt idx="1177">
                  <c:v>256.99883410732809</c:v>
                </c:pt>
                <c:pt idx="1178">
                  <c:v>257.05862452119419</c:v>
                </c:pt>
                <c:pt idx="1179">
                  <c:v>257.11492714623404</c:v>
                </c:pt>
                <c:pt idx="1180">
                  <c:v>257.13173243800992</c:v>
                </c:pt>
                <c:pt idx="1181">
                  <c:v>257.23107752109172</c:v>
                </c:pt>
                <c:pt idx="1182">
                  <c:v>257.04129200318857</c:v>
                </c:pt>
                <c:pt idx="1183">
                  <c:v>257.09815550800272</c:v>
                </c:pt>
                <c:pt idx="1184">
                  <c:v>257.20329864439964</c:v>
                </c:pt>
                <c:pt idx="1185">
                  <c:v>257.3928517256528</c:v>
                </c:pt>
                <c:pt idx="1186">
                  <c:v>257.15812868736157</c:v>
                </c:pt>
                <c:pt idx="1187">
                  <c:v>257.21672481361645</c:v>
                </c:pt>
                <c:pt idx="1188">
                  <c:v>257.3174590716925</c:v>
                </c:pt>
                <c:pt idx="1189">
                  <c:v>257.29460975385888</c:v>
                </c:pt>
                <c:pt idx="1190">
                  <c:v>257.68951567366935</c:v>
                </c:pt>
                <c:pt idx="1191">
                  <c:v>257.41579371780881</c:v>
                </c:pt>
                <c:pt idx="1192">
                  <c:v>257.52271989703951</c:v>
                </c:pt>
                <c:pt idx="1193">
                  <c:v>257.36889342325367</c:v>
                </c:pt>
                <c:pt idx="1194">
                  <c:v>257.38823211231255</c:v>
                </c:pt>
                <c:pt idx="1195">
                  <c:v>257.86730504922309</c:v>
                </c:pt>
                <c:pt idx="1196">
                  <c:v>257.63222123481421</c:v>
                </c:pt>
                <c:pt idx="1197">
                  <c:v>257.74240892629706</c:v>
                </c:pt>
                <c:pt idx="1198">
                  <c:v>257.4653257309385</c:v>
                </c:pt>
                <c:pt idx="1199">
                  <c:v>257.98540643314675</c:v>
                </c:pt>
                <c:pt idx="1200">
                  <c:v>258.0453036503032</c:v>
                </c:pt>
                <c:pt idx="1201">
                  <c:v>258.06390459936614</c:v>
                </c:pt>
                <c:pt idx="1202">
                  <c:v>257.66204737440125</c:v>
                </c:pt>
                <c:pt idx="1203">
                  <c:v>257.9340982882739</c:v>
                </c:pt>
                <c:pt idx="1204">
                  <c:v>257.90959838639509</c:v>
                </c:pt>
                <c:pt idx="1205">
                  <c:v>257.88448278002153</c:v>
                </c:pt>
                <c:pt idx="1206">
                  <c:v>258.15622422350117</c:v>
                </c:pt>
                <c:pt idx="1207">
                  <c:v>258.00597287054632</c:v>
                </c:pt>
                <c:pt idx="1208">
                  <c:v>258.48604018254838</c:v>
                </c:pt>
                <c:pt idx="1209">
                  <c:v>258.12489404209481</c:v>
                </c:pt>
                <c:pt idx="1210">
                  <c:v>258.01833784944438</c:v>
                </c:pt>
                <c:pt idx="1211">
                  <c:v>257.61632834609691</c:v>
                </c:pt>
                <c:pt idx="1212">
                  <c:v>258.64343637530561</c:v>
                </c:pt>
                <c:pt idx="1213">
                  <c:v>258.58456705927028</c:v>
                </c:pt>
                <c:pt idx="1214">
                  <c:v>258.42905847694874</c:v>
                </c:pt>
                <c:pt idx="1215">
                  <c:v>258.32478220576064</c:v>
                </c:pt>
                <c:pt idx="1216">
                  <c:v>258.46564852514877</c:v>
                </c:pt>
                <c:pt idx="1217">
                  <c:v>258.11212410932802</c:v>
                </c:pt>
                <c:pt idx="1218">
                  <c:v>258.42182687338658</c:v>
                </c:pt>
                <c:pt idx="1219">
                  <c:v>258.73567090396187</c:v>
                </c:pt>
                <c:pt idx="1220">
                  <c:v>258.91995468759967</c:v>
                </c:pt>
                <c:pt idx="1221">
                  <c:v>258.73272897991524</c:v>
                </c:pt>
                <c:pt idx="1222">
                  <c:v>258.49941174329246</c:v>
                </c:pt>
                <c:pt idx="1223">
                  <c:v>258.30517333909165</c:v>
                </c:pt>
                <c:pt idx="1224">
                  <c:v>258.7033693935237</c:v>
                </c:pt>
                <c:pt idx="1225">
                  <c:v>259.35266254295652</c:v>
                </c:pt>
                <c:pt idx="1226">
                  <c:v>258.82201893349162</c:v>
                </c:pt>
                <c:pt idx="1227">
                  <c:v>258.75474979567048</c:v>
                </c:pt>
                <c:pt idx="1228">
                  <c:v>259.06664006981737</c:v>
                </c:pt>
                <c:pt idx="1229">
                  <c:v>259.25475003357406</c:v>
                </c:pt>
                <c:pt idx="1230">
                  <c:v>258.81015332875438</c:v>
                </c:pt>
                <c:pt idx="1231">
                  <c:v>259.33511046171589</c:v>
                </c:pt>
                <c:pt idx="1232">
                  <c:v>259.18583189532853</c:v>
                </c:pt>
                <c:pt idx="1233">
                  <c:v>258.61425810865165</c:v>
                </c:pt>
                <c:pt idx="1234">
                  <c:v>259.26798437370974</c:v>
                </c:pt>
                <c:pt idx="1235">
                  <c:v>258.82102081125907</c:v>
                </c:pt>
                <c:pt idx="1236">
                  <c:v>258.88114825672295</c:v>
                </c:pt>
                <c:pt idx="1237">
                  <c:v>257.89213753490327</c:v>
                </c:pt>
                <c:pt idx="1238">
                  <c:v>258.66614994081158</c:v>
                </c:pt>
                <c:pt idx="1239">
                  <c:v>258.8105491462631</c:v>
                </c:pt>
                <c:pt idx="1240">
                  <c:v>259.50502648363056</c:v>
                </c:pt>
                <c:pt idx="1241">
                  <c:v>259.56764543889869</c:v>
                </c:pt>
                <c:pt idx="1242">
                  <c:v>258.65562367558556</c:v>
                </c:pt>
                <c:pt idx="1243">
                  <c:v>259.51649231048737</c:v>
                </c:pt>
                <c:pt idx="1244">
                  <c:v>259.36511648119307</c:v>
                </c:pt>
                <c:pt idx="1245">
                  <c:v>259.73154531785377</c:v>
                </c:pt>
                <c:pt idx="1246">
                  <c:v>259.9970581638122</c:v>
                </c:pt>
                <c:pt idx="1247">
                  <c:v>259.38175631148283</c:v>
                </c:pt>
                <c:pt idx="1248">
                  <c:v>259.44516078911107</c:v>
                </c:pt>
                <c:pt idx="1249">
                  <c:v>259.25114651411951</c:v>
                </c:pt>
                <c:pt idx="1250">
                  <c:v>260.02701954676081</c:v>
                </c:pt>
                <c:pt idx="1251">
                  <c:v>259.3692909214837</c:v>
                </c:pt>
                <c:pt idx="1252">
                  <c:v>260.02258515232825</c:v>
                </c:pt>
                <c:pt idx="1253">
                  <c:v>260.295761486505</c:v>
                </c:pt>
                <c:pt idx="1254">
                  <c:v>259.09107464636895</c:v>
                </c:pt>
                <c:pt idx="1255">
                  <c:v>259.69700375468875</c:v>
                </c:pt>
                <c:pt idx="1256">
                  <c:v>259.89011453012483</c:v>
                </c:pt>
                <c:pt idx="1257">
                  <c:v>259.73528105047075</c:v>
                </c:pt>
                <c:pt idx="1258">
                  <c:v>259.70909408951707</c:v>
                </c:pt>
                <c:pt idx="1259">
                  <c:v>259.90011818884278</c:v>
                </c:pt>
                <c:pt idx="1260">
                  <c:v>260.13111114513634</c:v>
                </c:pt>
                <c:pt idx="1261">
                  <c:v>259.09663216285884</c:v>
                </c:pt>
                <c:pt idx="1262">
                  <c:v>259.4907688924456</c:v>
                </c:pt>
                <c:pt idx="1263">
                  <c:v>260.73782013924796</c:v>
                </c:pt>
                <c:pt idx="1264">
                  <c:v>260.28635398748838</c:v>
                </c:pt>
                <c:pt idx="1265">
                  <c:v>260.39134362954059</c:v>
                </c:pt>
                <c:pt idx="1266">
                  <c:v>260.20124840652375</c:v>
                </c:pt>
                <c:pt idx="1267">
                  <c:v>259.92765035314045</c:v>
                </c:pt>
                <c:pt idx="1268">
                  <c:v>260.23901200079831</c:v>
                </c:pt>
                <c:pt idx="1269">
                  <c:v>260.21180119615696</c:v>
                </c:pt>
                <c:pt idx="1270">
                  <c:v>260.5749009963767</c:v>
                </c:pt>
                <c:pt idx="1271">
                  <c:v>260.25518965056472</c:v>
                </c:pt>
                <c:pt idx="1272">
                  <c:v>260.82100393265955</c:v>
                </c:pt>
                <c:pt idx="1273">
                  <c:v>260.96418002117355</c:v>
                </c:pt>
                <c:pt idx="1274">
                  <c:v>260.26499788340243</c:v>
                </c:pt>
                <c:pt idx="1275">
                  <c:v>260.41116994289007</c:v>
                </c:pt>
                <c:pt idx="1276">
                  <c:v>260.81075775887263</c:v>
                </c:pt>
                <c:pt idx="1277">
                  <c:v>260.23790660235761</c:v>
                </c:pt>
                <c:pt idx="1278">
                  <c:v>260.21660853836715</c:v>
                </c:pt>
                <c:pt idx="1279">
                  <c:v>260.19075227354148</c:v>
                </c:pt>
                <c:pt idx="1280">
                  <c:v>260.67592078813618</c:v>
                </c:pt>
                <c:pt idx="1281">
                  <c:v>260.86348896721853</c:v>
                </c:pt>
                <c:pt idx="1282">
                  <c:v>260.58813349032289</c:v>
                </c:pt>
                <c:pt idx="1283">
                  <c:v>260.94108394428531</c:v>
                </c:pt>
                <c:pt idx="1284">
                  <c:v>260.61813377054597</c:v>
                </c:pt>
                <c:pt idx="1285">
                  <c:v>261.06277644477353</c:v>
                </c:pt>
                <c:pt idx="1286">
                  <c:v>260.74342916574199</c:v>
                </c:pt>
                <c:pt idx="1287">
                  <c:v>261.01693812089979</c:v>
                </c:pt>
                <c:pt idx="1288">
                  <c:v>260.15300348646122</c:v>
                </c:pt>
                <c:pt idx="1289">
                  <c:v>260.63415641968555</c:v>
                </c:pt>
                <c:pt idx="1290">
                  <c:v>261.03624829248696</c:v>
                </c:pt>
                <c:pt idx="1291">
                  <c:v>261.09394497993577</c:v>
                </c:pt>
                <c:pt idx="1292">
                  <c:v>260.77764207151125</c:v>
                </c:pt>
                <c:pt idx="1293">
                  <c:v>261.05125280778145</c:v>
                </c:pt>
                <c:pt idx="1294">
                  <c:v>261.36535279204759</c:v>
                </c:pt>
                <c:pt idx="1295">
                  <c:v>260.87749758075796</c:v>
                </c:pt>
                <c:pt idx="1296">
                  <c:v>260.8579900611619</c:v>
                </c:pt>
                <c:pt idx="1297">
                  <c:v>261.00106473473619</c:v>
                </c:pt>
                <c:pt idx="1298">
                  <c:v>261.87014065074828</c:v>
                </c:pt>
                <c:pt idx="1299">
                  <c:v>261.42092027733133</c:v>
                </c:pt>
                <c:pt idx="1300">
                  <c:v>261.35788370846535</c:v>
                </c:pt>
                <c:pt idx="1301">
                  <c:v>261.46439593610154</c:v>
                </c:pt>
                <c:pt idx="1302">
                  <c:v>261.52282944902163</c:v>
                </c:pt>
                <c:pt idx="1303">
                  <c:v>261.41615777665118</c:v>
                </c:pt>
                <c:pt idx="1304">
                  <c:v>261.51946437271664</c:v>
                </c:pt>
                <c:pt idx="1305">
                  <c:v>261.41198676188418</c:v>
                </c:pt>
                <c:pt idx="1306">
                  <c:v>261.51821043360752</c:v>
                </c:pt>
                <c:pt idx="1307">
                  <c:v>261.28021569472327</c:v>
                </c:pt>
                <c:pt idx="1308">
                  <c:v>261.38720613945219</c:v>
                </c:pt>
                <c:pt idx="1309">
                  <c:v>261.57557827815265</c:v>
                </c:pt>
                <c:pt idx="1310">
                  <c:v>260.87496241104793</c:v>
                </c:pt>
                <c:pt idx="1311">
                  <c:v>262.03221931819667</c:v>
                </c:pt>
                <c:pt idx="1312">
                  <c:v>261.67374592971447</c:v>
                </c:pt>
                <c:pt idx="1313">
                  <c:v>261.43953726042423</c:v>
                </c:pt>
                <c:pt idx="1314">
                  <c:v>261.70646966179044</c:v>
                </c:pt>
                <c:pt idx="1315">
                  <c:v>261.73209368569957</c:v>
                </c:pt>
                <c:pt idx="1316">
                  <c:v>261.87709348361841</c:v>
                </c:pt>
                <c:pt idx="1317">
                  <c:v>261.72173112759549</c:v>
                </c:pt>
                <c:pt idx="1318">
                  <c:v>261.53588201690314</c:v>
                </c:pt>
                <c:pt idx="1319">
                  <c:v>261.59461705446802</c:v>
                </c:pt>
                <c:pt idx="1320">
                  <c:v>261.5713296848744</c:v>
                </c:pt>
                <c:pt idx="1321">
                  <c:v>262.18311462191451</c:v>
                </c:pt>
                <c:pt idx="1322">
                  <c:v>261.48069285088854</c:v>
                </c:pt>
                <c:pt idx="1323">
                  <c:v>262.08971718205601</c:v>
                </c:pt>
                <c:pt idx="1324">
                  <c:v>261.94418956603812</c:v>
                </c:pt>
                <c:pt idx="1325">
                  <c:v>262.59478009583285</c:v>
                </c:pt>
                <c:pt idx="1326">
                  <c:v>262.15008970532523</c:v>
                </c:pt>
                <c:pt idx="1327">
                  <c:v>262.16743438859987</c:v>
                </c:pt>
                <c:pt idx="1328">
                  <c:v>262.05802402772326</c:v>
                </c:pt>
                <c:pt idx="1329">
                  <c:v>262.20736502904634</c:v>
                </c:pt>
                <c:pt idx="1330">
                  <c:v>261.7623062560441</c:v>
                </c:pt>
                <c:pt idx="1331">
                  <c:v>262.15983696520777</c:v>
                </c:pt>
                <c:pt idx="1332">
                  <c:v>262.22528793484128</c:v>
                </c:pt>
                <c:pt idx="1333">
                  <c:v>262.19876530955634</c:v>
                </c:pt>
                <c:pt idx="1334">
                  <c:v>261.622761470532</c:v>
                </c:pt>
                <c:pt idx="1335">
                  <c:v>262.36220612531747</c:v>
                </c:pt>
                <c:pt idx="1336">
                  <c:v>261.78770240807376</c:v>
                </c:pt>
                <c:pt idx="1337">
                  <c:v>262.61617405585889</c:v>
                </c:pt>
                <c:pt idx="1338">
                  <c:v>262.58735819892871</c:v>
                </c:pt>
                <c:pt idx="1339">
                  <c:v>262.52549998920415</c:v>
                </c:pt>
                <c:pt idx="1340">
                  <c:v>262.71388228838896</c:v>
                </c:pt>
                <c:pt idx="1341">
                  <c:v>262.73365498706818</c:v>
                </c:pt>
                <c:pt idx="1342">
                  <c:v>261.18425867462344</c:v>
                </c:pt>
                <c:pt idx="1343">
                  <c:v>263.0281302072562</c:v>
                </c:pt>
                <c:pt idx="1344">
                  <c:v>262.78967091788866</c:v>
                </c:pt>
                <c:pt idx="1345">
                  <c:v>262.85467167544209</c:v>
                </c:pt>
                <c:pt idx="1346">
                  <c:v>262.83190493342909</c:v>
                </c:pt>
                <c:pt idx="1347">
                  <c:v>262.50943797328273</c:v>
                </c:pt>
                <c:pt idx="1348">
                  <c:v>262.73949248819252</c:v>
                </c:pt>
                <c:pt idx="1349">
                  <c:v>262.71901777654654</c:v>
                </c:pt>
                <c:pt idx="1350">
                  <c:v>262.3128273872087</c:v>
                </c:pt>
                <c:pt idx="1351">
                  <c:v>263.35173310755067</c:v>
                </c:pt>
                <c:pt idx="1352">
                  <c:v>262.77533249592727</c:v>
                </c:pt>
                <c:pt idx="1353">
                  <c:v>262.45513059608481</c:v>
                </c:pt>
                <c:pt idx="1354">
                  <c:v>263.15228074826473</c:v>
                </c:pt>
                <c:pt idx="1355">
                  <c:v>262.78984047021976</c:v>
                </c:pt>
                <c:pt idx="1356">
                  <c:v>263.1064396017037</c:v>
                </c:pt>
                <c:pt idx="1357">
                  <c:v>262.82633262083635</c:v>
                </c:pt>
                <c:pt idx="1358">
                  <c:v>263.355296943491</c:v>
                </c:pt>
                <c:pt idx="1359">
                  <c:v>263.25416414734838</c:v>
                </c:pt>
                <c:pt idx="1360">
                  <c:v>263.2687558337725</c:v>
                </c:pt>
                <c:pt idx="1361">
                  <c:v>263.33385957011416</c:v>
                </c:pt>
                <c:pt idx="1362">
                  <c:v>263.04998449864036</c:v>
                </c:pt>
                <c:pt idx="1363">
                  <c:v>263.41560375110987</c:v>
                </c:pt>
                <c:pt idx="1364">
                  <c:v>263.51838939420549</c:v>
                </c:pt>
                <c:pt idx="1365">
                  <c:v>263.44808723280312</c:v>
                </c:pt>
                <c:pt idx="1366">
                  <c:v>263.09184033279325</c:v>
                </c:pt>
                <c:pt idx="1367">
                  <c:v>263.4473052238306</c:v>
                </c:pt>
                <c:pt idx="1368">
                  <c:v>263.51222923050881</c:v>
                </c:pt>
                <c:pt idx="1369">
                  <c:v>263.74259190947441</c:v>
                </c:pt>
                <c:pt idx="1370">
                  <c:v>263.76472064545317</c:v>
                </c:pt>
                <c:pt idx="1371">
                  <c:v>263.32052099160927</c:v>
                </c:pt>
                <c:pt idx="1372">
                  <c:v>263.71747911738663</c:v>
                </c:pt>
                <c:pt idx="1373">
                  <c:v>263.48592323819446</c:v>
                </c:pt>
                <c:pt idx="1374">
                  <c:v>263.84182170438294</c:v>
                </c:pt>
                <c:pt idx="1375">
                  <c:v>264.2491473983568</c:v>
                </c:pt>
                <c:pt idx="1376">
                  <c:v>263.83898768111027</c:v>
                </c:pt>
                <c:pt idx="1377">
                  <c:v>263.6066297967327</c:v>
                </c:pt>
                <c:pt idx="1378">
                  <c:v>263.8362527595516</c:v>
                </c:pt>
                <c:pt idx="1379">
                  <c:v>263.68485153651307</c:v>
                </c:pt>
                <c:pt idx="1380">
                  <c:v>264.04833490330509</c:v>
                </c:pt>
                <c:pt idx="1381">
                  <c:v>263.04993216247436</c:v>
                </c:pt>
                <c:pt idx="1382">
                  <c:v>264.09127602302669</c:v>
                </c:pt>
                <c:pt idx="1383">
                  <c:v>263.85508304236663</c:v>
                </c:pt>
                <c:pt idx="1384">
                  <c:v>263.91913289194645</c:v>
                </c:pt>
                <c:pt idx="1385">
                  <c:v>263.8942257231393</c:v>
                </c:pt>
                <c:pt idx="1386">
                  <c:v>264.17334078459254</c:v>
                </c:pt>
                <c:pt idx="1387">
                  <c:v>263.97637829535347</c:v>
                </c:pt>
                <c:pt idx="1388">
                  <c:v>263.86657867236505</c:v>
                </c:pt>
                <c:pt idx="1389">
                  <c:v>263.29196670825002</c:v>
                </c:pt>
                <c:pt idx="1390">
                  <c:v>263.94644716266703</c:v>
                </c:pt>
                <c:pt idx="1391">
                  <c:v>264.18069538033836</c:v>
                </c:pt>
                <c:pt idx="1392">
                  <c:v>264.37210586824068</c:v>
                </c:pt>
                <c:pt idx="1393">
                  <c:v>264.05158120671661</c:v>
                </c:pt>
                <c:pt idx="1394">
                  <c:v>264.15355044516912</c:v>
                </c:pt>
                <c:pt idx="1395">
                  <c:v>264.81232110979084</c:v>
                </c:pt>
                <c:pt idx="1396">
                  <c:v>263.51506377560395</c:v>
                </c:pt>
                <c:pt idx="1397">
                  <c:v>264.55832550851278</c:v>
                </c:pt>
                <c:pt idx="1398">
                  <c:v>264.44755619900474</c:v>
                </c:pt>
                <c:pt idx="1399">
                  <c:v>264.4237086003555</c:v>
                </c:pt>
                <c:pt idx="1400">
                  <c:v>263.63276990964636</c:v>
                </c:pt>
                <c:pt idx="1401">
                  <c:v>264.71818355846426</c:v>
                </c:pt>
                <c:pt idx="1402">
                  <c:v>263.58772945921754</c:v>
                </c:pt>
                <c:pt idx="1403">
                  <c:v>264.67163621885993</c:v>
                </c:pt>
                <c:pt idx="1404">
                  <c:v>264.73621352543091</c:v>
                </c:pt>
                <c:pt idx="1405">
                  <c:v>264.32411808042059</c:v>
                </c:pt>
                <c:pt idx="1406">
                  <c:v>264.59880222641192</c:v>
                </c:pt>
                <c:pt idx="1407">
                  <c:v>264.44892588084207</c:v>
                </c:pt>
                <c:pt idx="1408">
                  <c:v>264.68239235914865</c:v>
                </c:pt>
                <c:pt idx="1409">
                  <c:v>264.44728855523226</c:v>
                </c:pt>
                <c:pt idx="1410">
                  <c:v>264.20662201167391</c:v>
                </c:pt>
                <c:pt idx="1411">
                  <c:v>264.78413746804574</c:v>
                </c:pt>
                <c:pt idx="1412">
                  <c:v>264.76326817342613</c:v>
                </c:pt>
                <c:pt idx="1413">
                  <c:v>265.12288950205834</c:v>
                </c:pt>
                <c:pt idx="1414">
                  <c:v>264.97121089688102</c:v>
                </c:pt>
                <c:pt idx="1415">
                  <c:v>264.64762069959141</c:v>
                </c:pt>
                <c:pt idx="1416">
                  <c:v>264.75893087302592</c:v>
                </c:pt>
                <c:pt idx="1417">
                  <c:v>264.90366204900386</c:v>
                </c:pt>
                <c:pt idx="1418">
                  <c:v>264.91064457216146</c:v>
                </c:pt>
                <c:pt idx="1419">
                  <c:v>265.21106393593504</c:v>
                </c:pt>
                <c:pt idx="1420">
                  <c:v>265.23076999387564</c:v>
                </c:pt>
                <c:pt idx="1421">
                  <c:v>265.54491768561826</c:v>
                </c:pt>
                <c:pt idx="1422">
                  <c:v>265.18538915021128</c:v>
                </c:pt>
                <c:pt idx="1423">
                  <c:v>265.41916346784581</c:v>
                </c:pt>
                <c:pt idx="1424">
                  <c:v>264.84203846008091</c:v>
                </c:pt>
                <c:pt idx="1425">
                  <c:v>265.37658704641746</c:v>
                </c:pt>
                <c:pt idx="1426">
                  <c:v>265.05901399632711</c:v>
                </c:pt>
                <c:pt idx="1427">
                  <c:v>265.20207412517317</c:v>
                </c:pt>
                <c:pt idx="1428">
                  <c:v>265.4327542103747</c:v>
                </c:pt>
                <c:pt idx="1429">
                  <c:v>265.41119663925588</c:v>
                </c:pt>
                <c:pt idx="1430">
                  <c:v>265.51837508350394</c:v>
                </c:pt>
                <c:pt idx="1431">
                  <c:v>266.173600034662</c:v>
                </c:pt>
                <c:pt idx="1432">
                  <c:v>265.55429667799933</c:v>
                </c:pt>
                <c:pt idx="1433">
                  <c:v>265.32229279444414</c:v>
                </c:pt>
                <c:pt idx="1434">
                  <c:v>265.59572487796191</c:v>
                </c:pt>
                <c:pt idx="1435">
                  <c:v>265.74223629179784</c:v>
                </c:pt>
                <c:pt idx="1436">
                  <c:v>265.55123551215456</c:v>
                </c:pt>
                <c:pt idx="1437">
                  <c:v>265.48573225330256</c:v>
                </c:pt>
                <c:pt idx="1438">
                  <c:v>265.71956069869123</c:v>
                </c:pt>
                <c:pt idx="1439">
                  <c:v>265.43977917953083</c:v>
                </c:pt>
                <c:pt idx="1440">
                  <c:v>266.01217941614334</c:v>
                </c:pt>
                <c:pt idx="1441">
                  <c:v>264.87636680452249</c:v>
                </c:pt>
                <c:pt idx="1442">
                  <c:v>266.3073340498442</c:v>
                </c:pt>
                <c:pt idx="1443">
                  <c:v>265.77032433911347</c:v>
                </c:pt>
                <c:pt idx="1444">
                  <c:v>266.17903361853229</c:v>
                </c:pt>
                <c:pt idx="1445">
                  <c:v>265.90098660948451</c:v>
                </c:pt>
                <c:pt idx="1446">
                  <c:v>265.95992568753036</c:v>
                </c:pt>
                <c:pt idx="1447">
                  <c:v>265.72622557462631</c:v>
                </c:pt>
                <c:pt idx="1448">
                  <c:v>265.66212928961625</c:v>
                </c:pt>
                <c:pt idx="1449">
                  <c:v>266.14743004374537</c:v>
                </c:pt>
                <c:pt idx="1450">
                  <c:v>266.13252326784004</c:v>
                </c:pt>
                <c:pt idx="1451">
                  <c:v>266.14771355753214</c:v>
                </c:pt>
                <c:pt idx="1452">
                  <c:v>266.25113258620803</c:v>
                </c:pt>
                <c:pt idx="1453">
                  <c:v>266.14631327716717</c:v>
                </c:pt>
                <c:pt idx="1454">
                  <c:v>266.08173342595705</c:v>
                </c:pt>
                <c:pt idx="1455">
                  <c:v>266.10246521891452</c:v>
                </c:pt>
                <c:pt idx="1456">
                  <c:v>266.37217056159085</c:v>
                </c:pt>
                <c:pt idx="1457">
                  <c:v>266.18428835130652</c:v>
                </c:pt>
                <c:pt idx="1458">
                  <c:v>266.82850607973427</c:v>
                </c:pt>
                <c:pt idx="1459">
                  <c:v>266.37800068947951</c:v>
                </c:pt>
                <c:pt idx="1460">
                  <c:v>266.56647010268853</c:v>
                </c:pt>
                <c:pt idx="1461">
                  <c:v>266.29577139583256</c:v>
                </c:pt>
                <c:pt idx="1462">
                  <c:v>266.48028778884253</c:v>
                </c:pt>
                <c:pt idx="1463">
                  <c:v>266.84483201247116</c:v>
                </c:pt>
                <c:pt idx="1464">
                  <c:v>266.43486888833007</c:v>
                </c:pt>
                <c:pt idx="1465">
                  <c:v>266.71662153573618</c:v>
                </c:pt>
                <c:pt idx="1466">
                  <c:v>266.98956477329347</c:v>
                </c:pt>
                <c:pt idx="1467">
                  <c:v>266.10932394039463</c:v>
                </c:pt>
                <c:pt idx="1468">
                  <c:v>266.55656439655763</c:v>
                </c:pt>
                <c:pt idx="1469">
                  <c:v>266.79238322990676</c:v>
                </c:pt>
                <c:pt idx="1470">
                  <c:v>267.02728246897033</c:v>
                </c:pt>
                <c:pt idx="1471">
                  <c:v>267.2621727274153</c:v>
                </c:pt>
                <c:pt idx="1472">
                  <c:v>266.29243170894068</c:v>
                </c:pt>
                <c:pt idx="1473">
                  <c:v>266.82808170504171</c:v>
                </c:pt>
                <c:pt idx="1474">
                  <c:v>266.5486396443182</c:v>
                </c:pt>
                <c:pt idx="1475">
                  <c:v>266.86888307568364</c:v>
                </c:pt>
                <c:pt idx="1476">
                  <c:v>266.67132274582821</c:v>
                </c:pt>
                <c:pt idx="1477">
                  <c:v>267.03630960993826</c:v>
                </c:pt>
                <c:pt idx="1478">
                  <c:v>267.23024925206107</c:v>
                </c:pt>
                <c:pt idx="1479">
                  <c:v>267.12563735472162</c:v>
                </c:pt>
                <c:pt idx="1480">
                  <c:v>267.18306441668994</c:v>
                </c:pt>
                <c:pt idx="1481">
                  <c:v>267.07403101531872</c:v>
                </c:pt>
                <c:pt idx="1482">
                  <c:v>267.09919448241982</c:v>
                </c:pt>
                <c:pt idx="1483">
                  <c:v>267.20256054586133</c:v>
                </c:pt>
                <c:pt idx="1484">
                  <c:v>266.92385464151266</c:v>
                </c:pt>
                <c:pt idx="1485">
                  <c:v>267.46517641363971</c:v>
                </c:pt>
                <c:pt idx="1486">
                  <c:v>267.22130579717958</c:v>
                </c:pt>
                <c:pt idx="1487">
                  <c:v>267.29121609789087</c:v>
                </c:pt>
                <c:pt idx="1488">
                  <c:v>267.74212490342126</c:v>
                </c:pt>
                <c:pt idx="1489">
                  <c:v>267.41414736568072</c:v>
                </c:pt>
                <c:pt idx="1490">
                  <c:v>267.51981872886938</c:v>
                </c:pt>
                <c:pt idx="1491">
                  <c:v>267.28845887462006</c:v>
                </c:pt>
                <c:pt idx="1492">
                  <c:v>267.99726611002421</c:v>
                </c:pt>
                <c:pt idx="1493">
                  <c:v>266.85219914041454</c:v>
                </c:pt>
                <c:pt idx="1494">
                  <c:v>267.25959474861781</c:v>
                </c:pt>
                <c:pt idx="1495">
                  <c:v>267.53694755638537</c:v>
                </c:pt>
                <c:pt idx="1496">
                  <c:v>267.56494518208336</c:v>
                </c:pt>
                <c:pt idx="1497">
                  <c:v>267.6276173812476</c:v>
                </c:pt>
                <c:pt idx="1498">
                  <c:v>266.56897145576846</c:v>
                </c:pt>
                <c:pt idx="1499">
                  <c:v>267.919908173409</c:v>
                </c:pt>
                <c:pt idx="1500">
                  <c:v>267.60332051308546</c:v>
                </c:pt>
                <c:pt idx="1501">
                  <c:v>267.40597109180277</c:v>
                </c:pt>
                <c:pt idx="1502">
                  <c:v>267.55704745951766</c:v>
                </c:pt>
                <c:pt idx="1503">
                  <c:v>267.88082975711416</c:v>
                </c:pt>
                <c:pt idx="1504">
                  <c:v>267.77126616628124</c:v>
                </c:pt>
                <c:pt idx="1505">
                  <c:v>267.78805527922623</c:v>
                </c:pt>
                <c:pt idx="1506">
                  <c:v>267.67763646563503</c:v>
                </c:pt>
                <c:pt idx="1507">
                  <c:v>267.56777795403923</c:v>
                </c:pt>
                <c:pt idx="1508">
                  <c:v>267.67774325039539</c:v>
                </c:pt>
                <c:pt idx="1509">
                  <c:v>267.9140761221779</c:v>
                </c:pt>
                <c:pt idx="1510">
                  <c:v>267.89010523296332</c:v>
                </c:pt>
                <c:pt idx="1511">
                  <c:v>267.5594892723642</c:v>
                </c:pt>
                <c:pt idx="1512">
                  <c:v>267.88483016587452</c:v>
                </c:pt>
                <c:pt idx="1513">
                  <c:v>267.90315635334099</c:v>
                </c:pt>
                <c:pt idx="1514">
                  <c:v>267.4073842287446</c:v>
                </c:pt>
                <c:pt idx="1515">
                  <c:v>267.77126207752138</c:v>
                </c:pt>
                <c:pt idx="1516">
                  <c:v>267.99953657526913</c:v>
                </c:pt>
                <c:pt idx="1517">
                  <c:v>267.81036843565403</c:v>
                </c:pt>
                <c:pt idx="1518">
                  <c:v>268.34678944126455</c:v>
                </c:pt>
                <c:pt idx="1519">
                  <c:v>267.97900784369909</c:v>
                </c:pt>
                <c:pt idx="1520">
                  <c:v>268.16848894760199</c:v>
                </c:pt>
                <c:pt idx="1521">
                  <c:v>267.76499955756179</c:v>
                </c:pt>
                <c:pt idx="1522">
                  <c:v>267.78324812761417</c:v>
                </c:pt>
                <c:pt idx="1523">
                  <c:v>268.23164798757682</c:v>
                </c:pt>
                <c:pt idx="1524">
                  <c:v>268.4256152877075</c:v>
                </c:pt>
                <c:pt idx="1525">
                  <c:v>267.58462034098386</c:v>
                </c:pt>
                <c:pt idx="1526">
                  <c:v>268.4621594768044</c:v>
                </c:pt>
                <c:pt idx="1527">
                  <c:v>268.18306630464059</c:v>
                </c:pt>
                <c:pt idx="1528">
                  <c:v>268.33406974568049</c:v>
                </c:pt>
                <c:pt idx="1529">
                  <c:v>268.05170469418573</c:v>
                </c:pt>
                <c:pt idx="1530">
                  <c:v>268.50249970375387</c:v>
                </c:pt>
                <c:pt idx="1531">
                  <c:v>268.6548372138941</c:v>
                </c:pt>
                <c:pt idx="1532">
                  <c:v>268.33215038167765</c:v>
                </c:pt>
                <c:pt idx="1533">
                  <c:v>268.56315049406436</c:v>
                </c:pt>
                <c:pt idx="1534">
                  <c:v>268.54428393645611</c:v>
                </c:pt>
                <c:pt idx="1535">
                  <c:v>268.61032640365733</c:v>
                </c:pt>
                <c:pt idx="1536">
                  <c:v>268.5855334291399</c:v>
                </c:pt>
                <c:pt idx="1537">
                  <c:v>268.68950272281614</c:v>
                </c:pt>
                <c:pt idx="1538">
                  <c:v>268.7972593396911</c:v>
                </c:pt>
                <c:pt idx="1539">
                  <c:v>268.68975427161661</c:v>
                </c:pt>
                <c:pt idx="1540">
                  <c:v>268.75518416787708</c:v>
                </c:pt>
                <c:pt idx="1541">
                  <c:v>268.60271172380709</c:v>
                </c:pt>
                <c:pt idx="1542">
                  <c:v>269.74800048621341</c:v>
                </c:pt>
                <c:pt idx="1543">
                  <c:v>268.94564925156362</c:v>
                </c:pt>
                <c:pt idx="1544">
                  <c:v>268.70991704594547</c:v>
                </c:pt>
                <c:pt idx="1545">
                  <c:v>268.5584197770645</c:v>
                </c:pt>
                <c:pt idx="1546">
                  <c:v>268.97542948360763</c:v>
                </c:pt>
                <c:pt idx="1547">
                  <c:v>269.1957556305544</c:v>
                </c:pt>
                <c:pt idx="1548">
                  <c:v>268.98076669484703</c:v>
                </c:pt>
                <c:pt idx="1549">
                  <c:v>268.94522563808135</c:v>
                </c:pt>
                <c:pt idx="1550">
                  <c:v>268.90230193637211</c:v>
                </c:pt>
                <c:pt idx="1551">
                  <c:v>269.17446282195624</c:v>
                </c:pt>
                <c:pt idx="1552">
                  <c:v>268.91869420456385</c:v>
                </c:pt>
                <c:pt idx="1553">
                  <c:v>268.89715167403034</c:v>
                </c:pt>
                <c:pt idx="1554">
                  <c:v>268.91748403263159</c:v>
                </c:pt>
                <c:pt idx="1555">
                  <c:v>269.4997441364896</c:v>
                </c:pt>
                <c:pt idx="1556">
                  <c:v>269.34304238720875</c:v>
                </c:pt>
                <c:pt idx="1557">
                  <c:v>269.23438621633579</c:v>
                </c:pt>
                <c:pt idx="1558">
                  <c:v>269.29845421666874</c:v>
                </c:pt>
                <c:pt idx="1559">
                  <c:v>269.49291898953595</c:v>
                </c:pt>
                <c:pt idx="1560">
                  <c:v>269.21047766751548</c:v>
                </c:pt>
                <c:pt idx="1561">
                  <c:v>269.48675285919239</c:v>
                </c:pt>
                <c:pt idx="1562">
                  <c:v>269.03245348841841</c:v>
                </c:pt>
                <c:pt idx="1563">
                  <c:v>269.74518322171548</c:v>
                </c:pt>
                <c:pt idx="1564">
                  <c:v>269.6765882135889</c:v>
                </c:pt>
                <c:pt idx="1565">
                  <c:v>269.13633357801251</c:v>
                </c:pt>
                <c:pt idx="1566">
                  <c:v>269.59421825214383</c:v>
                </c:pt>
                <c:pt idx="1567">
                  <c:v>269.95892993738568</c:v>
                </c:pt>
                <c:pt idx="1568">
                  <c:v>269.55226199788973</c:v>
                </c:pt>
                <c:pt idx="1569">
                  <c:v>270.30270424873419</c:v>
                </c:pt>
                <c:pt idx="1570">
                  <c:v>269.45353474341545</c:v>
                </c:pt>
                <c:pt idx="1571">
                  <c:v>269.73632154905908</c:v>
                </c:pt>
                <c:pt idx="1572">
                  <c:v>269.06585858286439</c:v>
                </c:pt>
                <c:pt idx="1573">
                  <c:v>269.34391885068015</c:v>
                </c:pt>
                <c:pt idx="1574">
                  <c:v>270.22849104015251</c:v>
                </c:pt>
                <c:pt idx="1575">
                  <c:v>269.3859990924164</c:v>
                </c:pt>
                <c:pt idx="1576">
                  <c:v>269.53384273854073</c:v>
                </c:pt>
                <c:pt idx="1577">
                  <c:v>269.51497607567939</c:v>
                </c:pt>
                <c:pt idx="1578">
                  <c:v>269.61900940131397</c:v>
                </c:pt>
                <c:pt idx="1579">
                  <c:v>269.94513953251061</c:v>
                </c:pt>
                <c:pt idx="1580">
                  <c:v>270.39800084559755</c:v>
                </c:pt>
                <c:pt idx="1581">
                  <c:v>269.99190121185359</c:v>
                </c:pt>
                <c:pt idx="1582">
                  <c:v>269.96827169355436</c:v>
                </c:pt>
                <c:pt idx="1583">
                  <c:v>269.468749278666</c:v>
                </c:pt>
                <c:pt idx="1584">
                  <c:v>270.26909261384878</c:v>
                </c:pt>
                <c:pt idx="1585">
                  <c:v>269.942760801421</c:v>
                </c:pt>
                <c:pt idx="1586">
                  <c:v>269.05814642342972</c:v>
                </c:pt>
                <c:pt idx="1587">
                  <c:v>269.46898714373953</c:v>
                </c:pt>
                <c:pt idx="1588">
                  <c:v>270.09394017988416</c:v>
                </c:pt>
                <c:pt idx="1589">
                  <c:v>270.1587295548083</c:v>
                </c:pt>
                <c:pt idx="1590">
                  <c:v>269.79330294003546</c:v>
                </c:pt>
                <c:pt idx="1591">
                  <c:v>270.24768177484992</c:v>
                </c:pt>
                <c:pt idx="1592">
                  <c:v>270.17556261904315</c:v>
                </c:pt>
                <c:pt idx="1593">
                  <c:v>269.6833583166449</c:v>
                </c:pt>
                <c:pt idx="1594">
                  <c:v>270.30673560202013</c:v>
                </c:pt>
                <c:pt idx="1595">
                  <c:v>270.63646218834225</c:v>
                </c:pt>
                <c:pt idx="1596">
                  <c:v>269.79115301530322</c:v>
                </c:pt>
                <c:pt idx="1597">
                  <c:v>270.15961207497492</c:v>
                </c:pt>
                <c:pt idx="1598">
                  <c:v>270.43727824431403</c:v>
                </c:pt>
                <c:pt idx="1599">
                  <c:v>270.41814823792635</c:v>
                </c:pt>
                <c:pt idx="1600">
                  <c:v>270.21782942610429</c:v>
                </c:pt>
                <c:pt idx="1601">
                  <c:v>270.15570722056583</c:v>
                </c:pt>
                <c:pt idx="1602">
                  <c:v>270.21761106303137</c:v>
                </c:pt>
                <c:pt idx="1603">
                  <c:v>270.06962156772505</c:v>
                </c:pt>
                <c:pt idx="1604">
                  <c:v>271.0868476831489</c:v>
                </c:pt>
                <c:pt idx="1605">
                  <c:v>270.41580845473482</c:v>
                </c:pt>
                <c:pt idx="1606">
                  <c:v>269.95951621845887</c:v>
                </c:pt>
                <c:pt idx="1607">
                  <c:v>270.67526740882715</c:v>
                </c:pt>
                <c:pt idx="1608">
                  <c:v>271.43221059252471</c:v>
                </c:pt>
                <c:pt idx="1609">
                  <c:v>271.88819065969636</c:v>
                </c:pt>
                <c:pt idx="1610">
                  <c:v>270.60564087306335</c:v>
                </c:pt>
                <c:pt idx="1611">
                  <c:v>270.41460168851063</c:v>
                </c:pt>
                <c:pt idx="1612">
                  <c:v>270.52328486256039</c:v>
                </c:pt>
                <c:pt idx="1613">
                  <c:v>270.67196592389558</c:v>
                </c:pt>
                <c:pt idx="1614">
                  <c:v>270.648186888493</c:v>
                </c:pt>
                <c:pt idx="1615">
                  <c:v>270.3648646018982</c:v>
                </c:pt>
                <c:pt idx="1616">
                  <c:v>270.73712303977089</c:v>
                </c:pt>
                <c:pt idx="1617">
                  <c:v>271.40652305229361</c:v>
                </c:pt>
                <c:pt idx="1618">
                  <c:v>270.38735593149335</c:v>
                </c:pt>
                <c:pt idx="1619">
                  <c:v>270.45464349574047</c:v>
                </c:pt>
                <c:pt idx="1620">
                  <c:v>270.86413279427683</c:v>
                </c:pt>
                <c:pt idx="1621">
                  <c:v>270.88595619228784</c:v>
                </c:pt>
                <c:pt idx="1622">
                  <c:v>270.90036856660322</c:v>
                </c:pt>
                <c:pt idx="1623">
                  <c:v>271.1434916906444</c:v>
                </c:pt>
                <c:pt idx="1624">
                  <c:v>271.63602307875186</c:v>
                </c:pt>
                <c:pt idx="1625">
                  <c:v>270.09766345709517</c:v>
                </c:pt>
                <c:pt idx="1626">
                  <c:v>271.16268936311212</c:v>
                </c:pt>
                <c:pt idx="1627">
                  <c:v>270.88102516867542</c:v>
                </c:pt>
                <c:pt idx="1628">
                  <c:v>270.8130909162698</c:v>
                </c:pt>
                <c:pt idx="1629">
                  <c:v>270.91710888358301</c:v>
                </c:pt>
                <c:pt idx="1630">
                  <c:v>270.68107256978556</c:v>
                </c:pt>
                <c:pt idx="1631">
                  <c:v>271.22365877956946</c:v>
                </c:pt>
                <c:pt idx="1632">
                  <c:v>270.94531350815157</c:v>
                </c:pt>
                <c:pt idx="1633">
                  <c:v>270.96372039110759</c:v>
                </c:pt>
                <c:pt idx="1634">
                  <c:v>270.20643930148447</c:v>
                </c:pt>
                <c:pt idx="1635">
                  <c:v>271.18275329815935</c:v>
                </c:pt>
                <c:pt idx="1636">
                  <c:v>271.5489480138574</c:v>
                </c:pt>
                <c:pt idx="1637">
                  <c:v>271.0957862616545</c:v>
                </c:pt>
                <c:pt idx="1638">
                  <c:v>271.28948313239152</c:v>
                </c:pt>
                <c:pt idx="1639">
                  <c:v>271.39631557492015</c:v>
                </c:pt>
                <c:pt idx="1640">
                  <c:v>271.33221408361754</c:v>
                </c:pt>
                <c:pt idx="1641">
                  <c:v>271.70254122813162</c:v>
                </c:pt>
                <c:pt idx="1642">
                  <c:v>271.59747831931259</c:v>
                </c:pt>
                <c:pt idx="1643">
                  <c:v>271.27040463947696</c:v>
                </c:pt>
                <c:pt idx="1644">
                  <c:v>271.55393592899242</c:v>
                </c:pt>
                <c:pt idx="1645">
                  <c:v>271.17805708175962</c:v>
                </c:pt>
                <c:pt idx="1646">
                  <c:v>271.50901434761107</c:v>
                </c:pt>
                <c:pt idx="1647">
                  <c:v>271.26656995596926</c:v>
                </c:pt>
                <c:pt idx="1648">
                  <c:v>271.94206275019786</c:v>
                </c:pt>
                <c:pt idx="1649">
                  <c:v>271.92183898903255</c:v>
                </c:pt>
                <c:pt idx="1650">
                  <c:v>271.72812752271176</c:v>
                </c:pt>
                <c:pt idx="1651">
                  <c:v>271.78983843585178</c:v>
                </c:pt>
                <c:pt idx="1652">
                  <c:v>271.46618780646662</c:v>
                </c:pt>
                <c:pt idx="1653">
                  <c:v>271.48875504113272</c:v>
                </c:pt>
                <c:pt idx="1654">
                  <c:v>271.59741631428568</c:v>
                </c:pt>
                <c:pt idx="1655">
                  <c:v>271.7007455558844</c:v>
                </c:pt>
                <c:pt idx="1656">
                  <c:v>271.68131148503534</c:v>
                </c:pt>
                <c:pt idx="1657">
                  <c:v>271.79005843942036</c:v>
                </c:pt>
                <c:pt idx="1658">
                  <c:v>271.68011861480142</c:v>
                </c:pt>
                <c:pt idx="1659">
                  <c:v>271.30974779505044</c:v>
                </c:pt>
                <c:pt idx="1660">
                  <c:v>271.46239211727237</c:v>
                </c:pt>
                <c:pt idx="1661">
                  <c:v>271.6566856691714</c:v>
                </c:pt>
                <c:pt idx="1662">
                  <c:v>271.76426953422845</c:v>
                </c:pt>
                <c:pt idx="1663">
                  <c:v>271.4825056872283</c:v>
                </c:pt>
                <c:pt idx="1664">
                  <c:v>270.7612531697871</c:v>
                </c:pt>
                <c:pt idx="1665">
                  <c:v>271.96049418270803</c:v>
                </c:pt>
                <c:pt idx="1666">
                  <c:v>271.50094382993319</c:v>
                </c:pt>
                <c:pt idx="1667">
                  <c:v>271.86727279882308</c:v>
                </c:pt>
                <c:pt idx="1668">
                  <c:v>271.75816396598589</c:v>
                </c:pt>
                <c:pt idx="1669">
                  <c:v>271.95538793905536</c:v>
                </c:pt>
                <c:pt idx="1670">
                  <c:v>272.01978746788689</c:v>
                </c:pt>
                <c:pt idx="1671">
                  <c:v>271.69097837913461</c:v>
                </c:pt>
                <c:pt idx="1672">
                  <c:v>271.67147769059159</c:v>
                </c:pt>
                <c:pt idx="1673">
                  <c:v>272.21809555889661</c:v>
                </c:pt>
                <c:pt idx="1674">
                  <c:v>272.54580533022141</c:v>
                </c:pt>
                <c:pt idx="1675">
                  <c:v>272.12698895088204</c:v>
                </c:pt>
                <c:pt idx="1676">
                  <c:v>272.23562513982404</c:v>
                </c:pt>
                <c:pt idx="1677">
                  <c:v>272.43678714800308</c:v>
                </c:pt>
                <c:pt idx="1678">
                  <c:v>271.8039159171085</c:v>
                </c:pt>
                <c:pt idx="1679">
                  <c:v>272.38994596414778</c:v>
                </c:pt>
                <c:pt idx="1680">
                  <c:v>272.15022240259975</c:v>
                </c:pt>
                <c:pt idx="1681">
                  <c:v>272.48014726141588</c:v>
                </c:pt>
                <c:pt idx="1682">
                  <c:v>272.58880697519157</c:v>
                </c:pt>
                <c:pt idx="1683">
                  <c:v>272.04605595883407</c:v>
                </c:pt>
                <c:pt idx="1684">
                  <c:v>273.0748156963495</c:v>
                </c:pt>
                <c:pt idx="1685">
                  <c:v>272.22155463699818</c:v>
                </c:pt>
                <c:pt idx="1686">
                  <c:v>272.76820653884289</c:v>
                </c:pt>
                <c:pt idx="1687">
                  <c:v>272.61667026818679</c:v>
                </c:pt>
                <c:pt idx="1688">
                  <c:v>272.11604429153641</c:v>
                </c:pt>
                <c:pt idx="1689">
                  <c:v>272.61321312267609</c:v>
                </c:pt>
                <c:pt idx="1690">
                  <c:v>272.50565044791887</c:v>
                </c:pt>
                <c:pt idx="1691">
                  <c:v>272.48571866810261</c:v>
                </c:pt>
                <c:pt idx="1692">
                  <c:v>273.51203793689257</c:v>
                </c:pt>
                <c:pt idx="1693">
                  <c:v>272.40019328079921</c:v>
                </c:pt>
                <c:pt idx="1694">
                  <c:v>272.73203719337971</c:v>
                </c:pt>
                <c:pt idx="1695">
                  <c:v>272.39961955143349</c:v>
                </c:pt>
                <c:pt idx="1696">
                  <c:v>272.85802549150395</c:v>
                </c:pt>
                <c:pt idx="1697">
                  <c:v>272.57064619932299</c:v>
                </c:pt>
                <c:pt idx="1698">
                  <c:v>272.55478339056407</c:v>
                </c:pt>
                <c:pt idx="1699">
                  <c:v>272.5306004130918</c:v>
                </c:pt>
                <c:pt idx="1700">
                  <c:v>272.945984818976</c:v>
                </c:pt>
                <c:pt idx="1701">
                  <c:v>272.57802403909091</c:v>
                </c:pt>
                <c:pt idx="1702">
                  <c:v>272.55189081792832</c:v>
                </c:pt>
                <c:pt idx="1703">
                  <c:v>273.27441946410147</c:v>
                </c:pt>
                <c:pt idx="1704">
                  <c:v>272.98587448735873</c:v>
                </c:pt>
                <c:pt idx="1705">
                  <c:v>272.83278806788127</c:v>
                </c:pt>
                <c:pt idx="1706">
                  <c:v>272.02675483667156</c:v>
                </c:pt>
                <c:pt idx="1707">
                  <c:v>273.31603511669101</c:v>
                </c:pt>
                <c:pt idx="1708">
                  <c:v>272.85571808682329</c:v>
                </c:pt>
                <c:pt idx="1709">
                  <c:v>273.01004005256749</c:v>
                </c:pt>
                <c:pt idx="1710">
                  <c:v>272.7670250152533</c:v>
                </c:pt>
                <c:pt idx="1711">
                  <c:v>273.13766726787634</c:v>
                </c:pt>
                <c:pt idx="1712">
                  <c:v>272.89935438374226</c:v>
                </c:pt>
                <c:pt idx="1713">
                  <c:v>273.02121684932041</c:v>
                </c:pt>
                <c:pt idx="1714">
                  <c:v>272.72179661571386</c:v>
                </c:pt>
                <c:pt idx="1715">
                  <c:v>273.09844972741826</c:v>
                </c:pt>
                <c:pt idx="1716">
                  <c:v>273.29634071580637</c:v>
                </c:pt>
                <c:pt idx="1717">
                  <c:v>273.31197127982011</c:v>
                </c:pt>
                <c:pt idx="1718">
                  <c:v>272.32872327628081</c:v>
                </c:pt>
                <c:pt idx="1719">
                  <c:v>273.27074238300901</c:v>
                </c:pt>
                <c:pt idx="1720">
                  <c:v>273.38057434609277</c:v>
                </c:pt>
                <c:pt idx="1721">
                  <c:v>273.62264628226222</c:v>
                </c:pt>
                <c:pt idx="1722">
                  <c:v>273.60132579215934</c:v>
                </c:pt>
                <c:pt idx="1723">
                  <c:v>273.44945817900469</c:v>
                </c:pt>
                <c:pt idx="1724">
                  <c:v>272.81783825237704</c:v>
                </c:pt>
                <c:pt idx="1725">
                  <c:v>273.2315673426159</c:v>
                </c:pt>
                <c:pt idx="1726">
                  <c:v>273.47090958139222</c:v>
                </c:pt>
                <c:pt idx="1727">
                  <c:v>273.01530160448249</c:v>
                </c:pt>
                <c:pt idx="1728">
                  <c:v>273.73835542530901</c:v>
                </c:pt>
                <c:pt idx="1729">
                  <c:v>272.92773774578961</c:v>
                </c:pt>
                <c:pt idx="1730">
                  <c:v>273.52122963248405</c:v>
                </c:pt>
                <c:pt idx="1731">
                  <c:v>273.01916022390964</c:v>
                </c:pt>
                <c:pt idx="1732">
                  <c:v>274.39575734339201</c:v>
                </c:pt>
                <c:pt idx="1733">
                  <c:v>273.32625333799228</c:v>
                </c:pt>
                <c:pt idx="1734">
                  <c:v>273.87385648942944</c:v>
                </c:pt>
                <c:pt idx="1735">
                  <c:v>274.15994308804051</c:v>
                </c:pt>
                <c:pt idx="1736">
                  <c:v>274.75261210856445</c:v>
                </c:pt>
                <c:pt idx="1737">
                  <c:v>273.37464356574554</c:v>
                </c:pt>
                <c:pt idx="1738">
                  <c:v>272.95457779095369</c:v>
                </c:pt>
                <c:pt idx="1739">
                  <c:v>273.5966518085047</c:v>
                </c:pt>
                <c:pt idx="1740">
                  <c:v>273.92495349652557</c:v>
                </c:pt>
                <c:pt idx="1741">
                  <c:v>273.46264776774655</c:v>
                </c:pt>
                <c:pt idx="1742">
                  <c:v>273.66250715875179</c:v>
                </c:pt>
                <c:pt idx="1743">
                  <c:v>273.11663989582627</c:v>
                </c:pt>
                <c:pt idx="1744">
                  <c:v>273.66562524389451</c:v>
                </c:pt>
                <c:pt idx="1745">
                  <c:v>273.50877579170935</c:v>
                </c:pt>
                <c:pt idx="1746">
                  <c:v>273.84168280725459</c:v>
                </c:pt>
                <c:pt idx="1747">
                  <c:v>273.77216948594616</c:v>
                </c:pt>
                <c:pt idx="1748">
                  <c:v>273.70655610173509</c:v>
                </c:pt>
                <c:pt idx="1749">
                  <c:v>273.07109577010522</c:v>
                </c:pt>
                <c:pt idx="1750">
                  <c:v>273.75369417716109</c:v>
                </c:pt>
                <c:pt idx="1751">
                  <c:v>274.91427238150328</c:v>
                </c:pt>
                <c:pt idx="1752">
                  <c:v>273.8855932884826</c:v>
                </c:pt>
                <c:pt idx="1753">
                  <c:v>273.86425581159352</c:v>
                </c:pt>
                <c:pt idx="1754">
                  <c:v>273.66841477173836</c:v>
                </c:pt>
                <c:pt idx="1755">
                  <c:v>274.12850530874135</c:v>
                </c:pt>
                <c:pt idx="1756">
                  <c:v>273.88504534307498</c:v>
                </c:pt>
                <c:pt idx="1757">
                  <c:v>274.04040716462708</c:v>
                </c:pt>
                <c:pt idx="1758">
                  <c:v>273.88746041436713</c:v>
                </c:pt>
                <c:pt idx="1759">
                  <c:v>273.69065307617888</c:v>
                </c:pt>
                <c:pt idx="1760">
                  <c:v>274.63614847237227</c:v>
                </c:pt>
                <c:pt idx="1761">
                  <c:v>273.99920590933499</c:v>
                </c:pt>
                <c:pt idx="1762">
                  <c:v>274.11259223834236</c:v>
                </c:pt>
                <c:pt idx="1763">
                  <c:v>274.0864960997236</c:v>
                </c:pt>
                <c:pt idx="1764">
                  <c:v>274.63669889162463</c:v>
                </c:pt>
                <c:pt idx="1765">
                  <c:v>273.73965250242873</c:v>
                </c:pt>
                <c:pt idx="1766">
                  <c:v>273.97641684453623</c:v>
                </c:pt>
                <c:pt idx="1767">
                  <c:v>274.13219366022577</c:v>
                </c:pt>
                <c:pt idx="1768">
                  <c:v>273.85337660967758</c:v>
                </c:pt>
                <c:pt idx="1769">
                  <c:v>274.17617111565471</c:v>
                </c:pt>
                <c:pt idx="1770">
                  <c:v>273.54192925399718</c:v>
                </c:pt>
                <c:pt idx="1771">
                  <c:v>273.78739996842569</c:v>
                </c:pt>
                <c:pt idx="1772">
                  <c:v>274.29071261570948</c:v>
                </c:pt>
                <c:pt idx="1773">
                  <c:v>274.57748912640858</c:v>
                </c:pt>
                <c:pt idx="1774">
                  <c:v>274.2888445480732</c:v>
                </c:pt>
                <c:pt idx="1775">
                  <c:v>274.70741729634352</c:v>
                </c:pt>
                <c:pt idx="1776">
                  <c:v>274.02507142666065</c:v>
                </c:pt>
                <c:pt idx="1777">
                  <c:v>274.2190830390511</c:v>
                </c:pt>
                <c:pt idx="1778">
                  <c:v>274.20365373581291</c:v>
                </c:pt>
                <c:pt idx="1779">
                  <c:v>274.48868994581073</c:v>
                </c:pt>
                <c:pt idx="1780">
                  <c:v>274.46902561076791</c:v>
                </c:pt>
                <c:pt idx="1781">
                  <c:v>274.27100759517333</c:v>
                </c:pt>
                <c:pt idx="1782">
                  <c:v>274.68926162360572</c:v>
                </c:pt>
                <c:pt idx="1783">
                  <c:v>274.58006168349959</c:v>
                </c:pt>
                <c:pt idx="1784">
                  <c:v>274.33505350396513</c:v>
                </c:pt>
                <c:pt idx="1785">
                  <c:v>274.35834376330104</c:v>
                </c:pt>
                <c:pt idx="1786">
                  <c:v>274.29540109030512</c:v>
                </c:pt>
                <c:pt idx="1787">
                  <c:v>274.05409782502318</c:v>
                </c:pt>
                <c:pt idx="1788">
                  <c:v>274.55955372775134</c:v>
                </c:pt>
                <c:pt idx="1789">
                  <c:v>274.4515453669236</c:v>
                </c:pt>
                <c:pt idx="1790">
                  <c:v>274.56223917220672</c:v>
                </c:pt>
                <c:pt idx="1791">
                  <c:v>274.53682261217551</c:v>
                </c:pt>
                <c:pt idx="1792">
                  <c:v>274.65204747518118</c:v>
                </c:pt>
                <c:pt idx="1793">
                  <c:v>274.01854013560336</c:v>
                </c:pt>
                <c:pt idx="1794">
                  <c:v>274.87712979989089</c:v>
                </c:pt>
                <c:pt idx="1795">
                  <c:v>274.81253467964797</c:v>
                </c:pt>
                <c:pt idx="1796">
                  <c:v>274.34723417335374</c:v>
                </c:pt>
                <c:pt idx="1797">
                  <c:v>275.07826012273301</c:v>
                </c:pt>
                <c:pt idx="1798">
                  <c:v>274.26752240864278</c:v>
                </c:pt>
                <c:pt idx="1799">
                  <c:v>274.77519635626783</c:v>
                </c:pt>
                <c:pt idx="1800">
                  <c:v>274.5758918421609</c:v>
                </c:pt>
                <c:pt idx="1801">
                  <c:v>274.68541803452791</c:v>
                </c:pt>
                <c:pt idx="1802">
                  <c:v>274.92383951811121</c:v>
                </c:pt>
                <c:pt idx="1803">
                  <c:v>274.86071787755662</c:v>
                </c:pt>
                <c:pt idx="1804">
                  <c:v>275.24185798258242</c:v>
                </c:pt>
                <c:pt idx="1805">
                  <c:v>274.64711384919815</c:v>
                </c:pt>
                <c:pt idx="1806">
                  <c:v>275.02554580163212</c:v>
                </c:pt>
                <c:pt idx="1807">
                  <c:v>275.13438651209975</c:v>
                </c:pt>
                <c:pt idx="1808">
                  <c:v>274.58402969910424</c:v>
                </c:pt>
                <c:pt idx="1809">
                  <c:v>275.31672709610501</c:v>
                </c:pt>
                <c:pt idx="1810">
                  <c:v>274.41132238494617</c:v>
                </c:pt>
                <c:pt idx="1811">
                  <c:v>274.38798281744613</c:v>
                </c:pt>
                <c:pt idx="1812">
                  <c:v>275.11227664530935</c:v>
                </c:pt>
                <c:pt idx="1813">
                  <c:v>274.9593181687822</c:v>
                </c:pt>
                <c:pt idx="1814">
                  <c:v>275.37910131542355</c:v>
                </c:pt>
                <c:pt idx="1815">
                  <c:v>275.00309263409753</c:v>
                </c:pt>
                <c:pt idx="1816">
                  <c:v>275.07299203441397</c:v>
                </c:pt>
                <c:pt idx="1817">
                  <c:v>274.77955446393713</c:v>
                </c:pt>
                <c:pt idx="1818">
                  <c:v>275.24074920249723</c:v>
                </c:pt>
                <c:pt idx="1819">
                  <c:v>274.8197376229781</c:v>
                </c:pt>
                <c:pt idx="1820">
                  <c:v>274.80282436246637</c:v>
                </c:pt>
                <c:pt idx="1821">
                  <c:v>275.17188943488844</c:v>
                </c:pt>
                <c:pt idx="1822">
                  <c:v>275.1054362057551</c:v>
                </c:pt>
                <c:pt idx="1823">
                  <c:v>274.86520995373957</c:v>
                </c:pt>
                <c:pt idx="1824">
                  <c:v>274.88492355766584</c:v>
                </c:pt>
                <c:pt idx="1825">
                  <c:v>274.81936375036037</c:v>
                </c:pt>
                <c:pt idx="1826">
                  <c:v>274.79719438945313</c:v>
                </c:pt>
                <c:pt idx="1827">
                  <c:v>275.43442562676705</c:v>
                </c:pt>
                <c:pt idx="1828">
                  <c:v>275.45716258154687</c:v>
                </c:pt>
                <c:pt idx="1829">
                  <c:v>275.30809985054589</c:v>
                </c:pt>
                <c:pt idx="1830">
                  <c:v>275.15062986837256</c:v>
                </c:pt>
                <c:pt idx="1831">
                  <c:v>275.53049271963391</c:v>
                </c:pt>
                <c:pt idx="1832">
                  <c:v>275.37788568444529</c:v>
                </c:pt>
                <c:pt idx="1833">
                  <c:v>275.4473583854832</c:v>
                </c:pt>
                <c:pt idx="1834">
                  <c:v>275.51925702565347</c:v>
                </c:pt>
                <c:pt idx="1835">
                  <c:v>275.36726930227985</c:v>
                </c:pt>
                <c:pt idx="1836">
                  <c:v>275.70113250718856</c:v>
                </c:pt>
                <c:pt idx="1837">
                  <c:v>275.14885802260068</c:v>
                </c:pt>
                <c:pt idx="1838">
                  <c:v>275.57214040800272</c:v>
                </c:pt>
                <c:pt idx="1839">
                  <c:v>275.99580936514224</c:v>
                </c:pt>
                <c:pt idx="1840">
                  <c:v>275.8422388492786</c:v>
                </c:pt>
                <c:pt idx="1841">
                  <c:v>275.24710641846752</c:v>
                </c:pt>
                <c:pt idx="1842">
                  <c:v>275.45080229458966</c:v>
                </c:pt>
                <c:pt idx="1843">
                  <c:v>275.83168865169944</c:v>
                </c:pt>
                <c:pt idx="1844">
                  <c:v>275.72192382631238</c:v>
                </c:pt>
                <c:pt idx="1845">
                  <c:v>275.78903469076903</c:v>
                </c:pt>
                <c:pt idx="1846">
                  <c:v>275.94470506150185</c:v>
                </c:pt>
                <c:pt idx="1847">
                  <c:v>275.88652239195022</c:v>
                </c:pt>
                <c:pt idx="1848">
                  <c:v>275.77233889748561</c:v>
                </c:pt>
                <c:pt idx="1849">
                  <c:v>276.01953223580603</c:v>
                </c:pt>
                <c:pt idx="1850">
                  <c:v>276.04582830021002</c:v>
                </c:pt>
                <c:pt idx="1851">
                  <c:v>275.40409208343738</c:v>
                </c:pt>
                <c:pt idx="1852">
                  <c:v>274.53973077819393</c:v>
                </c:pt>
                <c:pt idx="1853">
                  <c:v>275.36153546394144</c:v>
                </c:pt>
                <c:pt idx="1854">
                  <c:v>275.64791737422752</c:v>
                </c:pt>
                <c:pt idx="1855">
                  <c:v>275.72016876527744</c:v>
                </c:pt>
                <c:pt idx="1856">
                  <c:v>276.22646056857519</c:v>
                </c:pt>
                <c:pt idx="1857">
                  <c:v>275.58690002622257</c:v>
                </c:pt>
                <c:pt idx="1858">
                  <c:v>276.14404609023967</c:v>
                </c:pt>
                <c:pt idx="1859">
                  <c:v>275.45850397195255</c:v>
                </c:pt>
                <c:pt idx="1860">
                  <c:v>275.696147249864</c:v>
                </c:pt>
                <c:pt idx="1861">
                  <c:v>275.50038424714313</c:v>
                </c:pt>
                <c:pt idx="1862">
                  <c:v>275.7862634051649</c:v>
                </c:pt>
                <c:pt idx="1863">
                  <c:v>275.54508119347258</c:v>
                </c:pt>
                <c:pt idx="1864">
                  <c:v>275.47588270873547</c:v>
                </c:pt>
                <c:pt idx="1865">
                  <c:v>276.47359357052358</c:v>
                </c:pt>
                <c:pt idx="1866">
                  <c:v>275.56990185444397</c:v>
                </c:pt>
                <c:pt idx="1867">
                  <c:v>275.89770741807769</c:v>
                </c:pt>
                <c:pt idx="1868">
                  <c:v>275.87381371251331</c:v>
                </c:pt>
                <c:pt idx="1869">
                  <c:v>276.69255025488496</c:v>
                </c:pt>
                <c:pt idx="1870">
                  <c:v>275.96452373619309</c:v>
                </c:pt>
                <c:pt idx="1871">
                  <c:v>275.80946399111889</c:v>
                </c:pt>
                <c:pt idx="1872">
                  <c:v>275.87346041365231</c:v>
                </c:pt>
                <c:pt idx="1873">
                  <c:v>275.89999332107516</c:v>
                </c:pt>
                <c:pt idx="1874">
                  <c:v>276.18589614307649</c:v>
                </c:pt>
                <c:pt idx="1875">
                  <c:v>275.72538975292258</c:v>
                </c:pt>
                <c:pt idx="1876">
                  <c:v>276.45770130991963</c:v>
                </c:pt>
                <c:pt idx="1877">
                  <c:v>276.03708748379239</c:v>
                </c:pt>
                <c:pt idx="1878">
                  <c:v>275.92762458068836</c:v>
                </c:pt>
                <c:pt idx="1879">
                  <c:v>275.99734717699806</c:v>
                </c:pt>
                <c:pt idx="1880">
                  <c:v>276.10955061356378</c:v>
                </c:pt>
                <c:pt idx="1881">
                  <c:v>276.26481920668772</c:v>
                </c:pt>
                <c:pt idx="1882">
                  <c:v>276.20394010632498</c:v>
                </c:pt>
                <c:pt idx="1883">
                  <c:v>276.84535855462843</c:v>
                </c:pt>
                <c:pt idx="1884">
                  <c:v>276.46199968859798</c:v>
                </c:pt>
                <c:pt idx="1885">
                  <c:v>276.26984533646134</c:v>
                </c:pt>
                <c:pt idx="1886">
                  <c:v>276.16213396899917</c:v>
                </c:pt>
                <c:pt idx="1887">
                  <c:v>276.40836943034213</c:v>
                </c:pt>
                <c:pt idx="1888">
                  <c:v>275.94117551727254</c:v>
                </c:pt>
                <c:pt idx="1889">
                  <c:v>276.19145160879134</c:v>
                </c:pt>
                <c:pt idx="1890">
                  <c:v>276.3034978267471</c:v>
                </c:pt>
                <c:pt idx="1891">
                  <c:v>276.45786840999062</c:v>
                </c:pt>
                <c:pt idx="1892">
                  <c:v>277.19877990643488</c:v>
                </c:pt>
                <c:pt idx="1893">
                  <c:v>276.42436629665769</c:v>
                </c:pt>
                <c:pt idx="1894">
                  <c:v>276.4952845291466</c:v>
                </c:pt>
                <c:pt idx="1895">
                  <c:v>276.38536291966471</c:v>
                </c:pt>
                <c:pt idx="1896">
                  <c:v>275.47240140478175</c:v>
                </c:pt>
                <c:pt idx="1897">
                  <c:v>276.29864211409074</c:v>
                </c:pt>
                <c:pt idx="1898">
                  <c:v>276.67887132481655</c:v>
                </c:pt>
                <c:pt idx="1899">
                  <c:v>276.51717470253232</c:v>
                </c:pt>
                <c:pt idx="1900">
                  <c:v>276.59031242369326</c:v>
                </c:pt>
                <c:pt idx="1901">
                  <c:v>276.21743764166376</c:v>
                </c:pt>
                <c:pt idx="1902">
                  <c:v>276.81876328335602</c:v>
                </c:pt>
                <c:pt idx="1903">
                  <c:v>276.21978090114487</c:v>
                </c:pt>
                <c:pt idx="1904">
                  <c:v>276.41662448190772</c:v>
                </c:pt>
                <c:pt idx="1905">
                  <c:v>276.66061438000554</c:v>
                </c:pt>
                <c:pt idx="1906">
                  <c:v>276.42717187048441</c:v>
                </c:pt>
                <c:pt idx="1907">
                  <c:v>276.5314593319174</c:v>
                </c:pt>
                <c:pt idx="1908">
                  <c:v>276.46428951035188</c:v>
                </c:pt>
                <c:pt idx="1909">
                  <c:v>277.69045523205006</c:v>
                </c:pt>
                <c:pt idx="1910">
                  <c:v>277.00141903197164</c:v>
                </c:pt>
                <c:pt idx="1911">
                  <c:v>276.84735937007463</c:v>
                </c:pt>
                <c:pt idx="1912">
                  <c:v>276.29335208487663</c:v>
                </c:pt>
                <c:pt idx="1913">
                  <c:v>276.49611557825546</c:v>
                </c:pt>
                <c:pt idx="1914">
                  <c:v>276.3841433907304</c:v>
                </c:pt>
                <c:pt idx="1915">
                  <c:v>276.54401751369392</c:v>
                </c:pt>
                <c:pt idx="1916">
                  <c:v>276.38555425334749</c:v>
                </c:pt>
                <c:pt idx="1917">
                  <c:v>276.41293621604245</c:v>
                </c:pt>
                <c:pt idx="1918">
                  <c:v>276.74367820455802</c:v>
                </c:pt>
                <c:pt idx="1919">
                  <c:v>276.54861525496335</c:v>
                </c:pt>
                <c:pt idx="1920">
                  <c:v>276.78676623170395</c:v>
                </c:pt>
                <c:pt idx="1921">
                  <c:v>277.12814891917952</c:v>
                </c:pt>
                <c:pt idx="1922">
                  <c:v>277.01413326761326</c:v>
                </c:pt>
                <c:pt idx="1923">
                  <c:v>275.66111944182126</c:v>
                </c:pt>
                <c:pt idx="1924">
                  <c:v>276.4859163982502</c:v>
                </c:pt>
                <c:pt idx="1925">
                  <c:v>276.63636807054399</c:v>
                </c:pt>
                <c:pt idx="1926">
                  <c:v>276.48558164101888</c:v>
                </c:pt>
                <c:pt idx="1927">
                  <c:v>276.6441994411079</c:v>
                </c:pt>
                <c:pt idx="1928">
                  <c:v>276.98153963724286</c:v>
                </c:pt>
                <c:pt idx="1929">
                  <c:v>276.95684620121278</c:v>
                </c:pt>
                <c:pt idx="1930">
                  <c:v>277.25143035259077</c:v>
                </c:pt>
                <c:pt idx="1931">
                  <c:v>276.83078156263048</c:v>
                </c:pt>
                <c:pt idx="1932">
                  <c:v>277.56755929342972</c:v>
                </c:pt>
                <c:pt idx="1933">
                  <c:v>277.01096434800655</c:v>
                </c:pt>
                <c:pt idx="1934">
                  <c:v>276.72401415763193</c:v>
                </c:pt>
                <c:pt idx="1935">
                  <c:v>276.70799104535308</c:v>
                </c:pt>
                <c:pt idx="1936">
                  <c:v>276.50309145617797</c:v>
                </c:pt>
                <c:pt idx="1937">
                  <c:v>276.92894010029755</c:v>
                </c:pt>
                <c:pt idx="1938">
                  <c:v>277.08988229052483</c:v>
                </c:pt>
                <c:pt idx="1939">
                  <c:v>277.11315860876391</c:v>
                </c:pt>
                <c:pt idx="1940">
                  <c:v>276.82884688020084</c:v>
                </c:pt>
                <c:pt idx="1941">
                  <c:v>276.84500187784715</c:v>
                </c:pt>
                <c:pt idx="1942">
                  <c:v>276.73937296212239</c:v>
                </c:pt>
                <c:pt idx="1943">
                  <c:v>277.2118669638316</c:v>
                </c:pt>
                <c:pt idx="1944">
                  <c:v>277.01141949769493</c:v>
                </c:pt>
                <c:pt idx="1945">
                  <c:v>276.99643074334074</c:v>
                </c:pt>
                <c:pt idx="1946">
                  <c:v>276.70399248418522</c:v>
                </c:pt>
                <c:pt idx="1947">
                  <c:v>277.04430483526505</c:v>
                </c:pt>
                <c:pt idx="1948">
                  <c:v>276.97694263882119</c:v>
                </c:pt>
                <c:pt idx="1949">
                  <c:v>277.0933396000479</c:v>
                </c:pt>
                <c:pt idx="1950">
                  <c:v>276.49314945354757</c:v>
                </c:pt>
                <c:pt idx="1951">
                  <c:v>277.22897014178221</c:v>
                </c:pt>
                <c:pt idx="1952">
                  <c:v>278.05552395804489</c:v>
                </c:pt>
                <c:pt idx="1953">
                  <c:v>275.98294908696232</c:v>
                </c:pt>
                <c:pt idx="1954">
                  <c:v>277.11898386292393</c:v>
                </c:pt>
                <c:pt idx="1955">
                  <c:v>276.87867421141101</c:v>
                </c:pt>
                <c:pt idx="1956">
                  <c:v>277.17451667940924</c:v>
                </c:pt>
                <c:pt idx="1957">
                  <c:v>277.23974533475717</c:v>
                </c:pt>
                <c:pt idx="1958">
                  <c:v>276.63870685904732</c:v>
                </c:pt>
                <c:pt idx="1959">
                  <c:v>276.93120417399291</c:v>
                </c:pt>
                <c:pt idx="1960">
                  <c:v>276.54718747242646</c:v>
                </c:pt>
                <c:pt idx="1961">
                  <c:v>276.83546870935982</c:v>
                </c:pt>
                <c:pt idx="1962">
                  <c:v>276.9527432896017</c:v>
                </c:pt>
                <c:pt idx="1963">
                  <c:v>276.83995154006089</c:v>
                </c:pt>
                <c:pt idx="1964">
                  <c:v>276.91137531145102</c:v>
                </c:pt>
                <c:pt idx="1965">
                  <c:v>276.535117064715</c:v>
                </c:pt>
                <c:pt idx="1966">
                  <c:v>277.00383151038125</c:v>
                </c:pt>
                <c:pt idx="1967">
                  <c:v>276.3973012821728</c:v>
                </c:pt>
                <c:pt idx="1968">
                  <c:v>277.36420048255633</c:v>
                </c:pt>
                <c:pt idx="1969">
                  <c:v>276.76055019897569</c:v>
                </c:pt>
                <c:pt idx="1970">
                  <c:v>276.64737312215863</c:v>
                </c:pt>
                <c:pt idx="1971">
                  <c:v>276.98372265783473</c:v>
                </c:pt>
                <c:pt idx="1972">
                  <c:v>277.18713365184738</c:v>
                </c:pt>
                <c:pt idx="1973">
                  <c:v>277.30332065832988</c:v>
                </c:pt>
                <c:pt idx="1974">
                  <c:v>277.28266116938659</c:v>
                </c:pt>
                <c:pt idx="1975">
                  <c:v>277.12532695392918</c:v>
                </c:pt>
                <c:pt idx="1976">
                  <c:v>276.74788404329905</c:v>
                </c:pt>
                <c:pt idx="1977">
                  <c:v>277.35088398764827</c:v>
                </c:pt>
                <c:pt idx="1978">
                  <c:v>277.33042945419027</c:v>
                </c:pt>
                <c:pt idx="1979">
                  <c:v>276.64026847852205</c:v>
                </c:pt>
                <c:pt idx="1980">
                  <c:v>277.42405819597241</c:v>
                </c:pt>
                <c:pt idx="1981">
                  <c:v>277.05211564936013</c:v>
                </c:pt>
                <c:pt idx="1982">
                  <c:v>276.80436216537169</c:v>
                </c:pt>
                <c:pt idx="1983">
                  <c:v>276.92419048617148</c:v>
                </c:pt>
                <c:pt idx="1984">
                  <c:v>278.55691198356629</c:v>
                </c:pt>
                <c:pt idx="1985">
                  <c:v>277.10718848915178</c:v>
                </c:pt>
                <c:pt idx="1986">
                  <c:v>277.08598840413003</c:v>
                </c:pt>
                <c:pt idx="1987">
                  <c:v>277.02448579768344</c:v>
                </c:pt>
                <c:pt idx="1988">
                  <c:v>277.18386627434813</c:v>
                </c:pt>
                <c:pt idx="1989">
                  <c:v>277.20712227318921</c:v>
                </c:pt>
                <c:pt idx="1990">
                  <c:v>277.14537622160753</c:v>
                </c:pt>
                <c:pt idx="1991">
                  <c:v>276.62955040465135</c:v>
                </c:pt>
                <c:pt idx="1992">
                  <c:v>276.74853108546995</c:v>
                </c:pt>
                <c:pt idx="1993">
                  <c:v>276.46261821311072</c:v>
                </c:pt>
                <c:pt idx="1994">
                  <c:v>277.47139309438995</c:v>
                </c:pt>
                <c:pt idx="1995">
                  <c:v>277.22627690470762</c:v>
                </c:pt>
                <c:pt idx="1996">
                  <c:v>277.34209626564501</c:v>
                </c:pt>
                <c:pt idx="1997">
                  <c:v>277.18742702366296</c:v>
                </c:pt>
                <c:pt idx="1998">
                  <c:v>277.30297245829547</c:v>
                </c:pt>
                <c:pt idx="1999">
                  <c:v>276.79477652703707</c:v>
                </c:pt>
                <c:pt idx="2000">
                  <c:v>277.04147368192065</c:v>
                </c:pt>
                <c:pt idx="2001">
                  <c:v>276.57116754943257</c:v>
                </c:pt>
                <c:pt idx="2002">
                  <c:v>277.13601217270093</c:v>
                </c:pt>
                <c:pt idx="2003">
                  <c:v>277.11510299316677</c:v>
                </c:pt>
                <c:pt idx="2004">
                  <c:v>277.18588636245789</c:v>
                </c:pt>
                <c:pt idx="2005">
                  <c:v>277.03589660818415</c:v>
                </c:pt>
                <c:pt idx="2006">
                  <c:v>276.78391082459746</c:v>
                </c:pt>
                <c:pt idx="2007">
                  <c:v>276.67663575517804</c:v>
                </c:pt>
                <c:pt idx="2008">
                  <c:v>276.83923132907671</c:v>
                </c:pt>
                <c:pt idx="2009">
                  <c:v>276.86759248768959</c:v>
                </c:pt>
                <c:pt idx="2010">
                  <c:v>276.57370519619326</c:v>
                </c:pt>
                <c:pt idx="2011">
                  <c:v>276.55121054406868</c:v>
                </c:pt>
                <c:pt idx="2012">
                  <c:v>276.75626257134797</c:v>
                </c:pt>
                <c:pt idx="2013">
                  <c:v>277.18534428159245</c:v>
                </c:pt>
                <c:pt idx="2014">
                  <c:v>277.79844948640158</c:v>
                </c:pt>
                <c:pt idx="2015">
                  <c:v>276.96403127812556</c:v>
                </c:pt>
                <c:pt idx="2016">
                  <c:v>276.67466549894414</c:v>
                </c:pt>
                <c:pt idx="2017">
                  <c:v>277.41859248522411</c:v>
                </c:pt>
                <c:pt idx="2018">
                  <c:v>276.86024055733219</c:v>
                </c:pt>
                <c:pt idx="2019">
                  <c:v>276.75091794652343</c:v>
                </c:pt>
                <c:pt idx="2020">
                  <c:v>276.95124374805215</c:v>
                </c:pt>
                <c:pt idx="2021">
                  <c:v>276.79300900597514</c:v>
                </c:pt>
                <c:pt idx="2022">
                  <c:v>276.81800478821748</c:v>
                </c:pt>
                <c:pt idx="2023">
                  <c:v>276.6558150783585</c:v>
                </c:pt>
                <c:pt idx="2024">
                  <c:v>276.36987085401972</c:v>
                </c:pt>
                <c:pt idx="2025">
                  <c:v>276.57500321281856</c:v>
                </c:pt>
                <c:pt idx="2026">
                  <c:v>276.55297271149004</c:v>
                </c:pt>
                <c:pt idx="2027">
                  <c:v>276.16819308790411</c:v>
                </c:pt>
                <c:pt idx="2028">
                  <c:v>276.87156046062574</c:v>
                </c:pt>
                <c:pt idx="2029">
                  <c:v>276.53223964903168</c:v>
                </c:pt>
                <c:pt idx="2030">
                  <c:v>276.46884125326557</c:v>
                </c:pt>
                <c:pt idx="2031">
                  <c:v>276.80722883702225</c:v>
                </c:pt>
                <c:pt idx="2032">
                  <c:v>276.64862696309291</c:v>
                </c:pt>
                <c:pt idx="2033">
                  <c:v>276.22158753068243</c:v>
                </c:pt>
                <c:pt idx="2034">
                  <c:v>275.39347008631597</c:v>
                </c:pt>
                <c:pt idx="2035">
                  <c:v>276.54280362538651</c:v>
                </c:pt>
                <c:pt idx="2036">
                  <c:v>276.79020839322504</c:v>
                </c:pt>
                <c:pt idx="2037">
                  <c:v>275.8742853594066</c:v>
                </c:pt>
                <c:pt idx="2038">
                  <c:v>276.52901146900501</c:v>
                </c:pt>
                <c:pt idx="2039">
                  <c:v>276.24035429157607</c:v>
                </c:pt>
                <c:pt idx="2040">
                  <c:v>276.22110615840973</c:v>
                </c:pt>
                <c:pt idx="2041">
                  <c:v>276.29079965562352</c:v>
                </c:pt>
                <c:pt idx="2042">
                  <c:v>276.7235064843286</c:v>
                </c:pt>
                <c:pt idx="2043">
                  <c:v>276.38516481150782</c:v>
                </c:pt>
                <c:pt idx="2044">
                  <c:v>275.9643266311989</c:v>
                </c:pt>
                <c:pt idx="2045">
                  <c:v>276.08152677023185</c:v>
                </c:pt>
                <c:pt idx="2046">
                  <c:v>276.06100131698429</c:v>
                </c:pt>
                <c:pt idx="2047">
                  <c:v>275.90357510061631</c:v>
                </c:pt>
                <c:pt idx="2048">
                  <c:v>275.4347555404488</c:v>
                </c:pt>
                <c:pt idx="2049">
                  <c:v>275.77730756488586</c:v>
                </c:pt>
                <c:pt idx="2050">
                  <c:v>275.57990105411295</c:v>
                </c:pt>
                <c:pt idx="2051">
                  <c:v>275.46600590750165</c:v>
                </c:pt>
                <c:pt idx="2052">
                  <c:v>275.58308477054936</c:v>
                </c:pt>
                <c:pt idx="2053">
                  <c:v>275.43202847385083</c:v>
                </c:pt>
                <c:pt idx="2054">
                  <c:v>274.73572263825139</c:v>
                </c:pt>
                <c:pt idx="2055">
                  <c:v>275.35107139854034</c:v>
                </c:pt>
                <c:pt idx="2056">
                  <c:v>275.82515802922308</c:v>
                </c:pt>
                <c:pt idx="2057">
                  <c:v>275.26654135405846</c:v>
                </c:pt>
                <c:pt idx="2058">
                  <c:v>274.03161520345191</c:v>
                </c:pt>
                <c:pt idx="2059">
                  <c:v>274.71968121133693</c:v>
                </c:pt>
                <c:pt idx="2060">
                  <c:v>274.38027036015825</c:v>
                </c:pt>
                <c:pt idx="2061">
                  <c:v>275.38761975626636</c:v>
                </c:pt>
                <c:pt idx="2062">
                  <c:v>274.68886957539706</c:v>
                </c:pt>
                <c:pt idx="2063">
                  <c:v>274.3954059948145</c:v>
                </c:pt>
                <c:pt idx="2064">
                  <c:v>274.634925559691</c:v>
                </c:pt>
                <c:pt idx="2065">
                  <c:v>274.47670756509234</c:v>
                </c:pt>
                <c:pt idx="2066">
                  <c:v>275.12581573084674</c:v>
                </c:pt>
                <c:pt idx="2067">
                  <c:v>274.3882761427605</c:v>
                </c:pt>
                <c:pt idx="2068">
                  <c:v>274.0043532090437</c:v>
                </c:pt>
                <c:pt idx="2069">
                  <c:v>274.61704840556655</c:v>
                </c:pt>
                <c:pt idx="2070">
                  <c:v>274.24401652586317</c:v>
                </c:pt>
                <c:pt idx="2071">
                  <c:v>274.63014561522579</c:v>
                </c:pt>
                <c:pt idx="2072">
                  <c:v>274.16713371407542</c:v>
                </c:pt>
                <c:pt idx="2073">
                  <c:v>274.01491144764384</c:v>
                </c:pt>
                <c:pt idx="2074">
                  <c:v>273.727351852266</c:v>
                </c:pt>
                <c:pt idx="2075">
                  <c:v>273.66630580438311</c:v>
                </c:pt>
                <c:pt idx="2076">
                  <c:v>273.56495166716513</c:v>
                </c:pt>
                <c:pt idx="2077">
                  <c:v>273.63745113806522</c:v>
                </c:pt>
                <c:pt idx="2078">
                  <c:v>273.48767552218777</c:v>
                </c:pt>
                <c:pt idx="2079">
                  <c:v>272.57258727513261</c:v>
                </c:pt>
                <c:pt idx="2080">
                  <c:v>272.87071399604542</c:v>
                </c:pt>
                <c:pt idx="2081">
                  <c:v>272.18110366369717</c:v>
                </c:pt>
                <c:pt idx="2082">
                  <c:v>271.85110402946839</c:v>
                </c:pt>
                <c:pt idx="2083">
                  <c:v>271.56710976841049</c:v>
                </c:pt>
                <c:pt idx="2084">
                  <c:v>269.97440991881007</c:v>
                </c:pt>
                <c:pt idx="2085">
                  <c:v>269.83005435174812</c:v>
                </c:pt>
                <c:pt idx="2086">
                  <c:v>268.82891957023776</c:v>
                </c:pt>
                <c:pt idx="2087">
                  <c:v>267.91293535109651</c:v>
                </c:pt>
                <c:pt idx="2088">
                  <c:v>267.57374384794809</c:v>
                </c:pt>
                <c:pt idx="2089">
                  <c:v>266.65307232281691</c:v>
                </c:pt>
                <c:pt idx="2090">
                  <c:v>265.54199453631117</c:v>
                </c:pt>
                <c:pt idx="2091">
                  <c:v>264.65824479710795</c:v>
                </c:pt>
                <c:pt idx="2092">
                  <c:v>264.63823983227581</c:v>
                </c:pt>
                <c:pt idx="2093">
                  <c:v>264.34995111221303</c:v>
                </c:pt>
                <c:pt idx="2094">
                  <c:v>263.87342734517114</c:v>
                </c:pt>
                <c:pt idx="2095">
                  <c:v>262.50744246420959</c:v>
                </c:pt>
                <c:pt idx="2096">
                  <c:v>253.99060227596686</c:v>
                </c:pt>
                <c:pt idx="2097">
                  <c:v>223.73057285148346</c:v>
                </c:pt>
                <c:pt idx="2098">
                  <c:v>200.88510910030783</c:v>
                </c:pt>
                <c:pt idx="2099">
                  <c:v>195.20860393965165</c:v>
                </c:pt>
              </c:numCache>
            </c:numRef>
          </c:yVal>
          <c:smooth val="0"/>
        </c:ser>
        <c:ser>
          <c:idx val="10"/>
          <c:order val="10"/>
          <c:tx>
            <c:v>6060-45-B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W$10:$W$1531</c:f>
              <c:numCache>
                <c:formatCode>0.0000</c:formatCode>
                <c:ptCount val="1522"/>
                <c:pt idx="0">
                  <c:v>-7.67242368700909E-6</c:v>
                </c:pt>
                <c:pt idx="1">
                  <c:v>-2.2369079325634618E-5</c:v>
                </c:pt>
                <c:pt idx="2">
                  <c:v>-2.0491038153779863E-5</c:v>
                </c:pt>
                <c:pt idx="3">
                  <c:v>-1.2615007179484067E-5</c:v>
                </c:pt>
                <c:pt idx="4">
                  <c:v>-3.3681697263354861E-5</c:v>
                </c:pt>
                <c:pt idx="5">
                  <c:v>-1.5897264243902242E-5</c:v>
                </c:pt>
                <c:pt idx="6">
                  <c:v>-1.5872507950857428E-5</c:v>
                </c:pt>
                <c:pt idx="7">
                  <c:v>-1.094864378754604E-5</c:v>
                </c:pt>
                <c:pt idx="8">
                  <c:v>-2.9817188521328627E-5</c:v>
                </c:pt>
                <c:pt idx="9">
                  <c:v>-1.8743378980081702E-5</c:v>
                </c:pt>
                <c:pt idx="10">
                  <c:v>-2.8268587474829672E-5</c:v>
                </c:pt>
                <c:pt idx="11">
                  <c:v>-2.4258467207688313E-5</c:v>
                </c:pt>
                <c:pt idx="12">
                  <c:v>-4.1121515571813257E-5</c:v>
                </c:pt>
                <c:pt idx="13">
                  <c:v>1.0415900009677111E-5</c:v>
                </c:pt>
                <c:pt idx="14">
                  <c:v>-1.9022232847003169E-5</c:v>
                </c:pt>
                <c:pt idx="15">
                  <c:v>-4.540261516700893E-5</c:v>
                </c:pt>
                <c:pt idx="16">
                  <c:v>-2.1660623266814369E-5</c:v>
                </c:pt>
                <c:pt idx="17">
                  <c:v>-1.3259792964939496E-5</c:v>
                </c:pt>
                <c:pt idx="18">
                  <c:v>-1.3590176915590867E-5</c:v>
                </c:pt>
                <c:pt idx="19">
                  <c:v>-2.9606517767321057E-5</c:v>
                </c:pt>
                <c:pt idx="20">
                  <c:v>-1.9039040612775219E-5</c:v>
                </c:pt>
                <c:pt idx="21">
                  <c:v>-2.1755580361358605E-5</c:v>
                </c:pt>
                <c:pt idx="22">
                  <c:v>-2.2971945557956566E-5</c:v>
                </c:pt>
                <c:pt idx="23">
                  <c:v>-2.5072435560242004E-5</c:v>
                </c:pt>
                <c:pt idx="24">
                  <c:v>-1.1830983515228335E-5</c:v>
                </c:pt>
                <c:pt idx="25">
                  <c:v>-2.6671489534901557E-5</c:v>
                </c:pt>
                <c:pt idx="26">
                  <c:v>-2.8160780423327408E-5</c:v>
                </c:pt>
                <c:pt idx="27">
                  <c:v>-4.1520861671036087E-5</c:v>
                </c:pt>
                <c:pt idx="28">
                  <c:v>-3.9058501236780384E-5</c:v>
                </c:pt>
                <c:pt idx="29">
                  <c:v>-2.9657907691013678E-5</c:v>
                </c:pt>
                <c:pt idx="30">
                  <c:v>-2.7475471867098015E-5</c:v>
                </c:pt>
                <c:pt idx="31">
                  <c:v>-2.041972839459966E-5</c:v>
                </c:pt>
                <c:pt idx="32">
                  <c:v>-2.8230213318523191E-5</c:v>
                </c:pt>
                <c:pt idx="33">
                  <c:v>-3.8356372251508444E-5</c:v>
                </c:pt>
                <c:pt idx="34">
                  <c:v>-2.9803490510142912E-5</c:v>
                </c:pt>
                <c:pt idx="35">
                  <c:v>-2.2915704022990181E-5</c:v>
                </c:pt>
                <c:pt idx="36">
                  <c:v>-9.6240451838899866E-6</c:v>
                </c:pt>
                <c:pt idx="37">
                  <c:v>-2.9878506771549449E-5</c:v>
                </c:pt>
                <c:pt idx="38">
                  <c:v>-2.4100422084933699E-5</c:v>
                </c:pt>
                <c:pt idx="39">
                  <c:v>-1.6165952945637333E-5</c:v>
                </c:pt>
                <c:pt idx="40">
                  <c:v>-3.9135695152263339E-5</c:v>
                </c:pt>
                <c:pt idx="41">
                  <c:v>-4.4769458858996255E-5</c:v>
                </c:pt>
                <c:pt idx="42">
                  <c:v>-2.0859799835993713E-5</c:v>
                </c:pt>
                <c:pt idx="43">
                  <c:v>-3.6904035773791845E-5</c:v>
                </c:pt>
                <c:pt idx="44">
                  <c:v>-1.2928286262578294E-5</c:v>
                </c:pt>
                <c:pt idx="45">
                  <c:v>-3.9429945387560274E-5</c:v>
                </c:pt>
                <c:pt idx="46">
                  <c:v>-7.4847015779193405E-6</c:v>
                </c:pt>
                <c:pt idx="47">
                  <c:v>-1.0235015506449592E-5</c:v>
                </c:pt>
                <c:pt idx="48">
                  <c:v>-3.8333737357959257E-5</c:v>
                </c:pt>
                <c:pt idx="49">
                  <c:v>-2.5988265427869648E-5</c:v>
                </c:pt>
                <c:pt idx="50">
                  <c:v>-2.7338305698852931E-5</c:v>
                </c:pt>
                <c:pt idx="51">
                  <c:v>-2.3447933646810276E-5</c:v>
                </c:pt>
                <c:pt idx="52">
                  <c:v>-1.0261945884683732E-5</c:v>
                </c:pt>
                <c:pt idx="53">
                  <c:v>-1.0575932863627382E-5</c:v>
                </c:pt>
                <c:pt idx="54">
                  <c:v>-7.0309640120141552E-6</c:v>
                </c:pt>
                <c:pt idx="55">
                  <c:v>-6.6693197767467082E-6</c:v>
                </c:pt>
                <c:pt idx="56">
                  <c:v>-2.717776124848714E-5</c:v>
                </c:pt>
                <c:pt idx="57">
                  <c:v>2.210018020018978E-5</c:v>
                </c:pt>
                <c:pt idx="58">
                  <c:v>-6.3854926773479806E-5</c:v>
                </c:pt>
                <c:pt idx="59">
                  <c:v>-7.0934410780203888E-6</c:v>
                </c:pt>
                <c:pt idx="60">
                  <c:v>-5.0012874044740794E-5</c:v>
                </c:pt>
                <c:pt idx="61">
                  <c:v>-2.3314606089624141E-5</c:v>
                </c:pt>
                <c:pt idx="62">
                  <c:v>-2.9590545432801294E-5</c:v>
                </c:pt>
                <c:pt idx="63">
                  <c:v>-3.4803253174597699E-5</c:v>
                </c:pt>
                <c:pt idx="64">
                  <c:v>-4.5968296425225936E-5</c:v>
                </c:pt>
                <c:pt idx="65">
                  <c:v>-4.6679665788056473E-5</c:v>
                </c:pt>
                <c:pt idx="66">
                  <c:v>-3.8626420468717534E-5</c:v>
                </c:pt>
                <c:pt idx="67">
                  <c:v>-5.3676715328723073E-5</c:v>
                </c:pt>
                <c:pt idx="68">
                  <c:v>-3.9818305547976478E-5</c:v>
                </c:pt>
                <c:pt idx="69">
                  <c:v>-5.7978416458639675E-5</c:v>
                </c:pt>
                <c:pt idx="70">
                  <c:v>-4.4060602250905039E-5</c:v>
                </c:pt>
                <c:pt idx="71">
                  <c:v>-2.8729468156043556E-5</c:v>
                </c:pt>
                <c:pt idx="72">
                  <c:v>-3.5862130191936187E-5</c:v>
                </c:pt>
                <c:pt idx="73">
                  <c:v>-3.121123881449701E-5</c:v>
                </c:pt>
                <c:pt idx="74">
                  <c:v>-1.2705247750442131E-5</c:v>
                </c:pt>
                <c:pt idx="75">
                  <c:v>-2.5832448083865374E-5</c:v>
                </c:pt>
                <c:pt idx="76">
                  <c:v>-3.045968906004794E-5</c:v>
                </c:pt>
                <c:pt idx="77">
                  <c:v>-4.0183452368806522E-5</c:v>
                </c:pt>
                <c:pt idx="78">
                  <c:v>-3.5496717200626267E-5</c:v>
                </c:pt>
                <c:pt idx="79">
                  <c:v>-2.5263498067757236E-5</c:v>
                </c:pt>
                <c:pt idx="80">
                  <c:v>-4.412971911471436E-5</c:v>
                </c:pt>
                <c:pt idx="81">
                  <c:v>-4.7127757111489169E-5</c:v>
                </c:pt>
                <c:pt idx="82">
                  <c:v>-3.634104030108854E-5</c:v>
                </c:pt>
                <c:pt idx="83">
                  <c:v>-4.3079197967086651E-5</c:v>
                </c:pt>
                <c:pt idx="84">
                  <c:v>-2.6252088774380227E-5</c:v>
                </c:pt>
                <c:pt idx="85">
                  <c:v>-4.5369934230768963E-5</c:v>
                </c:pt>
                <c:pt idx="86">
                  <c:v>-6.3705863242120351E-5</c:v>
                </c:pt>
                <c:pt idx="87">
                  <c:v>-3.8233395370203249E-5</c:v>
                </c:pt>
                <c:pt idx="88">
                  <c:v>-4.6140912772199555E-5</c:v>
                </c:pt>
                <c:pt idx="89">
                  <c:v>-3.5168804655002093E-5</c:v>
                </c:pt>
                <c:pt idx="90">
                  <c:v>-3.4450468821218118E-5</c:v>
                </c:pt>
                <c:pt idx="91">
                  <c:v>-3.6545071799634973E-5</c:v>
                </c:pt>
                <c:pt idx="92">
                  <c:v>-3.4622329869557906E-5</c:v>
                </c:pt>
                <c:pt idx="93">
                  <c:v>-6.8571115802919477E-5</c:v>
                </c:pt>
                <c:pt idx="94">
                  <c:v>-4.8337902940398335E-5</c:v>
                </c:pt>
                <c:pt idx="95">
                  <c:v>-3.477092878717325E-5</c:v>
                </c:pt>
                <c:pt idx="96">
                  <c:v>-4.5799375392653919E-5</c:v>
                </c:pt>
                <c:pt idx="97">
                  <c:v>-1.9966729539959698E-5</c:v>
                </c:pt>
                <c:pt idx="98">
                  <c:v>-3.6260298150664051E-5</c:v>
                </c:pt>
                <c:pt idx="99">
                  <c:v>-5.4937562088585182E-5</c:v>
                </c:pt>
                <c:pt idx="100">
                  <c:v>-5.2670288642067247E-5</c:v>
                </c:pt>
                <c:pt idx="101">
                  <c:v>-6.2911153509669353E-6</c:v>
                </c:pt>
                <c:pt idx="102">
                  <c:v>-5.0465728178405241E-5</c:v>
                </c:pt>
                <c:pt idx="103">
                  <c:v>-4.0423901548908785E-5</c:v>
                </c:pt>
                <c:pt idx="104">
                  <c:v>-7.0019570050250664E-5</c:v>
                </c:pt>
                <c:pt idx="105">
                  <c:v>-2.7006996431992275E-5</c:v>
                </c:pt>
                <c:pt idx="106">
                  <c:v>-6.9019800332287664E-5</c:v>
                </c:pt>
                <c:pt idx="107">
                  <c:v>-5.6797616296122837E-5</c:v>
                </c:pt>
                <c:pt idx="108">
                  <c:v>-2.4712273254027644E-5</c:v>
                </c:pt>
                <c:pt idx="109">
                  <c:v>-9.2733820946832969E-5</c:v>
                </c:pt>
                <c:pt idx="110">
                  <c:v>-6.8245859491666784E-5</c:v>
                </c:pt>
                <c:pt idx="111">
                  <c:v>-5.3258011682385376E-5</c:v>
                </c:pt>
                <c:pt idx="112">
                  <c:v>-5.8080039030010736E-5</c:v>
                </c:pt>
                <c:pt idx="113">
                  <c:v>-7.456621166887636E-5</c:v>
                </c:pt>
                <c:pt idx="114">
                  <c:v>-8.4167104909886478E-5</c:v>
                </c:pt>
                <c:pt idx="115">
                  <c:v>-8.2288712830622134E-5</c:v>
                </c:pt>
                <c:pt idx="116">
                  <c:v>-8.2819510213668143E-5</c:v>
                </c:pt>
                <c:pt idx="117">
                  <c:v>-5.2677500882480156E-5</c:v>
                </c:pt>
                <c:pt idx="118">
                  <c:v>-5.6411621272530138E-5</c:v>
                </c:pt>
                <c:pt idx="119">
                  <c:v>-5.3415378925359775E-5</c:v>
                </c:pt>
                <c:pt idx="120">
                  <c:v>-5.6436847801840273E-5</c:v>
                </c:pt>
                <c:pt idx="121">
                  <c:v>-7.586483181951651E-5</c:v>
                </c:pt>
                <c:pt idx="122">
                  <c:v>-7.9952594268859107E-5</c:v>
                </c:pt>
                <c:pt idx="123">
                  <c:v>-5.2695925831975114E-5</c:v>
                </c:pt>
                <c:pt idx="124">
                  <c:v>-7.5000110365794283E-5</c:v>
                </c:pt>
                <c:pt idx="125">
                  <c:v>-7.9424540887216069E-5</c:v>
                </c:pt>
                <c:pt idx="126">
                  <c:v>-7.036273708578393E-5</c:v>
                </c:pt>
                <c:pt idx="127">
                  <c:v>-5.7132632181668716E-5</c:v>
                </c:pt>
                <c:pt idx="128">
                  <c:v>-5.7199238628914987E-5</c:v>
                </c:pt>
                <c:pt idx="129">
                  <c:v>-9.0597511183921893E-5</c:v>
                </c:pt>
                <c:pt idx="130">
                  <c:v>-8.3798736827825153E-5</c:v>
                </c:pt>
                <c:pt idx="131">
                  <c:v>-7.3287927428699218E-5</c:v>
                </c:pt>
                <c:pt idx="132">
                  <c:v>-5.7524811405642478E-5</c:v>
                </c:pt>
                <c:pt idx="133">
                  <c:v>-5.7079762434108659E-5</c:v>
                </c:pt>
                <c:pt idx="134">
                  <c:v>-5.4262524741107245E-5</c:v>
                </c:pt>
                <c:pt idx="135">
                  <c:v>-6.6226886017158146E-5</c:v>
                </c:pt>
                <c:pt idx="136">
                  <c:v>-6.9344771190462393E-5</c:v>
                </c:pt>
                <c:pt idx="137">
                  <c:v>-7.6034466791761708E-5</c:v>
                </c:pt>
                <c:pt idx="138">
                  <c:v>-5.7237893022133151E-5</c:v>
                </c:pt>
                <c:pt idx="139">
                  <c:v>-6.8821814053848741E-5</c:v>
                </c:pt>
                <c:pt idx="140">
                  <c:v>-5.8847051770394938E-5</c:v>
                </c:pt>
                <c:pt idx="141">
                  <c:v>-6.0744974376687624E-5</c:v>
                </c:pt>
                <c:pt idx="142">
                  <c:v>-6.3780201661796842E-5</c:v>
                </c:pt>
                <c:pt idx="143">
                  <c:v>-4.7375908478066266E-5</c:v>
                </c:pt>
                <c:pt idx="144">
                  <c:v>-6.389338802923535E-5</c:v>
                </c:pt>
                <c:pt idx="145">
                  <c:v>-6.7025864331908633E-5</c:v>
                </c:pt>
                <c:pt idx="146">
                  <c:v>-6.4103224688956547E-5</c:v>
                </c:pt>
                <c:pt idx="147">
                  <c:v>-6.1398219465668834E-5</c:v>
                </c:pt>
                <c:pt idx="148">
                  <c:v>-5.7159711733810979E-5</c:v>
                </c:pt>
                <c:pt idx="149">
                  <c:v>-7.0011895844711487E-5</c:v>
                </c:pt>
                <c:pt idx="150">
                  <c:v>-5.1479655175357868E-5</c:v>
                </c:pt>
                <c:pt idx="151">
                  <c:v>-6.5802019117877316E-5</c:v>
                </c:pt>
                <c:pt idx="152">
                  <c:v>-5.0677274544058226E-5</c:v>
                </c:pt>
                <c:pt idx="153">
                  <c:v>-5.0689960843660416E-5</c:v>
                </c:pt>
                <c:pt idx="154">
                  <c:v>-6.1919090207344755E-5</c:v>
                </c:pt>
                <c:pt idx="155">
                  <c:v>-5.1577661521086306E-5</c:v>
                </c:pt>
                <c:pt idx="156">
                  <c:v>-4.4694642317094657E-5</c:v>
                </c:pt>
                <c:pt idx="157">
                  <c:v>-7.9674648748995994E-5</c:v>
                </c:pt>
                <c:pt idx="158">
                  <c:v>-6.7832576503084837E-5</c:v>
                </c:pt>
                <c:pt idx="159">
                  <c:v>-4.7669618590747277E-5</c:v>
                </c:pt>
                <c:pt idx="160">
                  <c:v>-4.3193101091918438E-5</c:v>
                </c:pt>
                <c:pt idx="161">
                  <c:v>-5.8422597090388123E-5</c:v>
                </c:pt>
                <c:pt idx="162">
                  <c:v>-7.4496166179371113E-5</c:v>
                </c:pt>
                <c:pt idx="163">
                  <c:v>-6.7830018308160604E-5</c:v>
                </c:pt>
                <c:pt idx="164">
                  <c:v>-6.1237793439623258E-5</c:v>
                </c:pt>
                <c:pt idx="165">
                  <c:v>-5.7538078005462106E-5</c:v>
                </c:pt>
                <c:pt idx="166">
                  <c:v>-7.0202351874445166E-5</c:v>
                </c:pt>
                <c:pt idx="167">
                  <c:v>-5.467281497280427E-5</c:v>
                </c:pt>
                <c:pt idx="168">
                  <c:v>-6.8585139997457659E-5</c:v>
                </c:pt>
                <c:pt idx="169">
                  <c:v>-5.7641557298288774E-5</c:v>
                </c:pt>
                <c:pt idx="170">
                  <c:v>-6.5407586373975274E-5</c:v>
                </c:pt>
                <c:pt idx="171">
                  <c:v>-7.3460268737542871E-5</c:v>
                </c:pt>
                <c:pt idx="172">
                  <c:v>-5.786965028555793E-5</c:v>
                </c:pt>
                <c:pt idx="173">
                  <c:v>-6.7794398868998521E-5</c:v>
                </c:pt>
                <c:pt idx="174">
                  <c:v>-7.6613376239356734E-5</c:v>
                </c:pt>
                <c:pt idx="175">
                  <c:v>-6.6772960727313883E-5</c:v>
                </c:pt>
                <c:pt idx="176">
                  <c:v>-3.8047261084731237E-5</c:v>
                </c:pt>
                <c:pt idx="177">
                  <c:v>-7.9020429420154342E-5</c:v>
                </c:pt>
                <c:pt idx="178">
                  <c:v>-6.195535642259753E-5</c:v>
                </c:pt>
                <c:pt idx="179">
                  <c:v>-6.6556432952198674E-5</c:v>
                </c:pt>
                <c:pt idx="180">
                  <c:v>-4.6073574853745651E-5</c:v>
                </c:pt>
                <c:pt idx="181">
                  <c:v>-6.3920485551747651E-5</c:v>
                </c:pt>
                <c:pt idx="182">
                  <c:v>-5.7049313380739207E-5</c:v>
                </c:pt>
                <c:pt idx="183">
                  <c:v>-5.3575072024948005E-5</c:v>
                </c:pt>
                <c:pt idx="184">
                  <c:v>-5.2084189914413715E-5</c:v>
                </c:pt>
                <c:pt idx="185">
                  <c:v>-7.1163065886079425E-5</c:v>
                </c:pt>
                <c:pt idx="186">
                  <c:v>-5.0436899046153445E-5</c:v>
                </c:pt>
                <c:pt idx="187">
                  <c:v>-5.7369787008260359E-5</c:v>
                </c:pt>
                <c:pt idx="188">
                  <c:v>-3.1198472430446185E-5</c:v>
                </c:pt>
                <c:pt idx="189">
                  <c:v>-4.9210666426905791E-5</c:v>
                </c:pt>
                <c:pt idx="190">
                  <c:v>-4.3252411138411644E-5</c:v>
                </c:pt>
                <c:pt idx="191">
                  <c:v>-3.8796973160653962E-5</c:v>
                </c:pt>
                <c:pt idx="192">
                  <c:v>-6.1342157030575212E-5</c:v>
                </c:pt>
                <c:pt idx="193">
                  <c:v>-5.6641389344322911E-5</c:v>
                </c:pt>
                <c:pt idx="194">
                  <c:v>-4.1299620025397627E-5</c:v>
                </c:pt>
                <c:pt idx="195">
                  <c:v>-4.7045121858846047E-5</c:v>
                </c:pt>
                <c:pt idx="196">
                  <c:v>-3.0807620748228527E-5</c:v>
                </c:pt>
                <c:pt idx="197">
                  <c:v>-3.258520498471639E-5</c:v>
                </c:pt>
                <c:pt idx="198">
                  <c:v>-2.9377367969021491E-5</c:v>
                </c:pt>
                <c:pt idx="199">
                  <c:v>-2.924017157507992E-5</c:v>
                </c:pt>
                <c:pt idx="200">
                  <c:v>-4.3637146307459978E-5</c:v>
                </c:pt>
                <c:pt idx="201">
                  <c:v>-3.7935684451632532E-5</c:v>
                </c:pt>
                <c:pt idx="202">
                  <c:v>-4.6357577365081434E-5</c:v>
                </c:pt>
                <c:pt idx="203">
                  <c:v>-3.1292500741919322E-5</c:v>
                </c:pt>
                <c:pt idx="204">
                  <c:v>-3.8149212544253048E-5</c:v>
                </c:pt>
                <c:pt idx="205">
                  <c:v>-1.2702308752575984E-5</c:v>
                </c:pt>
                <c:pt idx="206">
                  <c:v>-3.3194768849036148E-5</c:v>
                </c:pt>
                <c:pt idx="207">
                  <c:v>-3.8850903552158761E-5</c:v>
                </c:pt>
                <c:pt idx="208">
                  <c:v>-1.5426408277228023E-5</c:v>
                </c:pt>
                <c:pt idx="209">
                  <c:v>-4.3490498819765094E-5</c:v>
                </c:pt>
                <c:pt idx="210">
                  <c:v>-3.5935092160157178E-5</c:v>
                </c:pt>
                <c:pt idx="211">
                  <c:v>-2.8169210854320638E-5</c:v>
                </c:pt>
                <c:pt idx="212">
                  <c:v>-2.69703850074289E-5</c:v>
                </c:pt>
                <c:pt idx="213">
                  <c:v>-2.846108508013155E-5</c:v>
                </c:pt>
                <c:pt idx="214">
                  <c:v>-1.4830279236552682E-5</c:v>
                </c:pt>
                <c:pt idx="215">
                  <c:v>-2.2248693449349695E-5</c:v>
                </c:pt>
                <c:pt idx="216">
                  <c:v>-2.7236247468306407E-5</c:v>
                </c:pt>
                <c:pt idx="217">
                  <c:v>-2.6387381606642231E-5</c:v>
                </c:pt>
                <c:pt idx="218">
                  <c:v>-3.78376953079644E-5</c:v>
                </c:pt>
                <c:pt idx="219">
                  <c:v>-1.9644756752545262E-5</c:v>
                </c:pt>
                <c:pt idx="220">
                  <c:v>-2.2838796643143665E-5</c:v>
                </c:pt>
                <c:pt idx="221">
                  <c:v>-2.6901198077261155E-5</c:v>
                </c:pt>
                <c:pt idx="222">
                  <c:v>-1.4726802541329678E-5</c:v>
                </c:pt>
                <c:pt idx="223">
                  <c:v>-3.5098361682448214E-5</c:v>
                </c:pt>
                <c:pt idx="224">
                  <c:v>-2.6699438381768423E-5</c:v>
                </c:pt>
                <c:pt idx="225">
                  <c:v>-1.5351290071839415E-5</c:v>
                </c:pt>
                <c:pt idx="226">
                  <c:v>-1.4165235138932641E-5</c:v>
                </c:pt>
                <c:pt idx="227">
                  <c:v>-3.1391945942761158E-5</c:v>
                </c:pt>
                <c:pt idx="228">
                  <c:v>-2.1347464403507523E-5</c:v>
                </c:pt>
                <c:pt idx="229">
                  <c:v>-1.1234782877684495E-5</c:v>
                </c:pt>
                <c:pt idx="230">
                  <c:v>-1.58250030956725E-5</c:v>
                </c:pt>
                <c:pt idx="231">
                  <c:v>-3.024084338534112E-5</c:v>
                </c:pt>
                <c:pt idx="232">
                  <c:v>-2.8693766246179128E-5</c:v>
                </c:pt>
                <c:pt idx="233">
                  <c:v>-1.9705315115466776E-5</c:v>
                </c:pt>
                <c:pt idx="234">
                  <c:v>-1.2521798025447303E-5</c:v>
                </c:pt>
                <c:pt idx="235">
                  <c:v>8.7946193393238694E-6</c:v>
                </c:pt>
                <c:pt idx="236">
                  <c:v>-1.2212331690729947E-5</c:v>
                </c:pt>
                <c:pt idx="237">
                  <c:v>-3.8169791089121951E-5</c:v>
                </c:pt>
                <c:pt idx="238">
                  <c:v>-3.9931136314767194E-6</c:v>
                </c:pt>
                <c:pt idx="239">
                  <c:v>-2.8430436783541705E-5</c:v>
                </c:pt>
                <c:pt idx="240">
                  <c:v>-3.4164987357063019E-5</c:v>
                </c:pt>
                <c:pt idx="241">
                  <c:v>1.1217689372719063E-6</c:v>
                </c:pt>
                <c:pt idx="242">
                  <c:v>-1.2907936376355513E-5</c:v>
                </c:pt>
                <c:pt idx="243">
                  <c:v>-1.3535884204191268E-5</c:v>
                </c:pt>
                <c:pt idx="244">
                  <c:v>-2.6133952404169217E-5</c:v>
                </c:pt>
                <c:pt idx="245">
                  <c:v>-3.099224910909585E-5</c:v>
                </c:pt>
                <c:pt idx="246">
                  <c:v>-1.8142386548930956E-6</c:v>
                </c:pt>
                <c:pt idx="247">
                  <c:v>-2.3218383370656164E-5</c:v>
                </c:pt>
                <c:pt idx="248">
                  <c:v>6.464542096431625E-6</c:v>
                </c:pt>
                <c:pt idx="249">
                  <c:v>-2.4992500746776015E-5</c:v>
                </c:pt>
                <c:pt idx="250">
                  <c:v>-3.0752159734544812E-5</c:v>
                </c:pt>
                <c:pt idx="251">
                  <c:v>-1.5018598446904334E-5</c:v>
                </c:pt>
                <c:pt idx="252">
                  <c:v>-5.1481827219568808E-6</c:v>
                </c:pt>
                <c:pt idx="253">
                  <c:v>-1.8768572219876687E-5</c:v>
                </c:pt>
                <c:pt idx="254">
                  <c:v>-1.1759290265075505E-5</c:v>
                </c:pt>
                <c:pt idx="255">
                  <c:v>-8.605557939513021E-6</c:v>
                </c:pt>
                <c:pt idx="256">
                  <c:v>-1.6512009823853096E-5</c:v>
                </c:pt>
                <c:pt idx="257">
                  <c:v>-1.1152383835807056E-5</c:v>
                </c:pt>
                <c:pt idx="258">
                  <c:v>-7.3262719814540592E-6</c:v>
                </c:pt>
                <c:pt idx="259">
                  <c:v>-6.2212092594214705E-6</c:v>
                </c:pt>
                <c:pt idx="260">
                  <c:v>-2.168630993709046E-5</c:v>
                </c:pt>
                <c:pt idx="261">
                  <c:v>3.7127597821190635E-6</c:v>
                </c:pt>
                <c:pt idx="262">
                  <c:v>-2.5130193441367252E-5</c:v>
                </c:pt>
                <c:pt idx="263">
                  <c:v>3.4190856857024051E-6</c:v>
                </c:pt>
                <c:pt idx="264">
                  <c:v>-1.1937578346464094E-5</c:v>
                </c:pt>
                <c:pt idx="265">
                  <c:v>-1.1509295744749478E-5</c:v>
                </c:pt>
                <c:pt idx="266">
                  <c:v>-1.3823654314588669E-5</c:v>
                </c:pt>
                <c:pt idx="267">
                  <c:v>-9.8984371589480851E-6</c:v>
                </c:pt>
                <c:pt idx="268">
                  <c:v>7.7323527772794887E-6</c:v>
                </c:pt>
                <c:pt idx="269">
                  <c:v>-1.8848282646916851E-5</c:v>
                </c:pt>
                <c:pt idx="270">
                  <c:v>1.9952496050022186E-5</c:v>
                </c:pt>
                <c:pt idx="271">
                  <c:v>-3.4625479738755599E-6</c:v>
                </c:pt>
                <c:pt idx="272">
                  <c:v>8.6949101880042391E-6</c:v>
                </c:pt>
                <c:pt idx="273">
                  <c:v>1.2842577966866962E-5</c:v>
                </c:pt>
                <c:pt idx="274">
                  <c:v>-3.2979928174816341E-6</c:v>
                </c:pt>
                <c:pt idx="275">
                  <c:v>-3.7252608845875831E-6</c:v>
                </c:pt>
                <c:pt idx="276">
                  <c:v>1.0006890620236101E-5</c:v>
                </c:pt>
                <c:pt idx="277">
                  <c:v>7.3569773843757194E-6</c:v>
                </c:pt>
                <c:pt idx="278">
                  <c:v>-5.085296130923761E-6</c:v>
                </c:pt>
                <c:pt idx="279">
                  <c:v>4.6079392395253528E-6</c:v>
                </c:pt>
                <c:pt idx="280">
                  <c:v>2.8455812309405651E-6</c:v>
                </c:pt>
                <c:pt idx="281">
                  <c:v>9.8474143454577948E-6</c:v>
                </c:pt>
                <c:pt idx="282">
                  <c:v>1.4545992744995724E-5</c:v>
                </c:pt>
                <c:pt idx="283">
                  <c:v>3.8783747971181653E-6</c:v>
                </c:pt>
                <c:pt idx="284">
                  <c:v>1.1003011179553475E-5</c:v>
                </c:pt>
                <c:pt idx="285">
                  <c:v>1.0670549067279874E-5</c:v>
                </c:pt>
                <c:pt idx="286">
                  <c:v>1.5225176830015478E-5</c:v>
                </c:pt>
                <c:pt idx="287">
                  <c:v>2.6402015239321546E-5</c:v>
                </c:pt>
                <c:pt idx="288">
                  <c:v>1.0622346589275137E-6</c:v>
                </c:pt>
                <c:pt idx="289">
                  <c:v>-7.5952773368984528E-6</c:v>
                </c:pt>
                <c:pt idx="290">
                  <c:v>-2.9149447789859027E-5</c:v>
                </c:pt>
                <c:pt idx="291">
                  <c:v>6.1137167257873087E-6</c:v>
                </c:pt>
                <c:pt idx="292">
                  <c:v>1.7074644801332289E-5</c:v>
                </c:pt>
                <c:pt idx="293">
                  <c:v>9.1261788856403844E-6</c:v>
                </c:pt>
                <c:pt idx="294">
                  <c:v>2.293413995812653E-5</c:v>
                </c:pt>
                <c:pt idx="295">
                  <c:v>1.650467466863528E-5</c:v>
                </c:pt>
                <c:pt idx="296">
                  <c:v>1.0468534400674559E-5</c:v>
                </c:pt>
                <c:pt idx="297">
                  <c:v>1.9569742084672237E-5</c:v>
                </c:pt>
                <c:pt idx="298">
                  <c:v>2.0322074416239799E-5</c:v>
                </c:pt>
                <c:pt idx="299">
                  <c:v>1.3222512874949991E-5</c:v>
                </c:pt>
                <c:pt idx="300">
                  <c:v>2.8277860641515683E-5</c:v>
                </c:pt>
                <c:pt idx="301">
                  <c:v>4.0910680107985676E-5</c:v>
                </c:pt>
                <c:pt idx="302">
                  <c:v>3.2121349560132115E-6</c:v>
                </c:pt>
                <c:pt idx="303">
                  <c:v>2.7815357947612567E-5</c:v>
                </c:pt>
                <c:pt idx="304">
                  <c:v>1.9908036207222672E-5</c:v>
                </c:pt>
                <c:pt idx="305">
                  <c:v>1.4809619561274422E-5</c:v>
                </c:pt>
                <c:pt idx="306">
                  <c:v>1.8458421020331505E-5</c:v>
                </c:pt>
                <c:pt idx="307">
                  <c:v>1.4215145199818245E-5</c:v>
                </c:pt>
                <c:pt idx="308">
                  <c:v>9.6603154669915991E-6</c:v>
                </c:pt>
                <c:pt idx="309">
                  <c:v>1.1246719387799677E-5</c:v>
                </c:pt>
                <c:pt idx="310">
                  <c:v>1.3674069189194065E-5</c:v>
                </c:pt>
                <c:pt idx="311">
                  <c:v>1.8528176109667942E-5</c:v>
                </c:pt>
                <c:pt idx="312">
                  <c:v>4.1160692709772077E-5</c:v>
                </c:pt>
                <c:pt idx="313">
                  <c:v>2.4147965215544614E-5</c:v>
                </c:pt>
                <c:pt idx="314">
                  <c:v>2.0179033598280785E-5</c:v>
                </c:pt>
                <c:pt idx="315">
                  <c:v>2.6702765383358447E-5</c:v>
                </c:pt>
                <c:pt idx="316">
                  <c:v>2.6424412899761626E-5</c:v>
                </c:pt>
                <c:pt idx="317">
                  <c:v>3.2169626717379243E-5</c:v>
                </c:pt>
                <c:pt idx="318">
                  <c:v>3.2658068476463945E-5</c:v>
                </c:pt>
                <c:pt idx="319">
                  <c:v>4.3577849166196499E-5</c:v>
                </c:pt>
                <c:pt idx="320">
                  <c:v>4.6835053835292189E-5</c:v>
                </c:pt>
                <c:pt idx="321">
                  <c:v>3.9748999709379338E-5</c:v>
                </c:pt>
                <c:pt idx="322">
                  <c:v>3.0280779610448614E-5</c:v>
                </c:pt>
                <c:pt idx="323">
                  <c:v>2.7495334541567619E-5</c:v>
                </c:pt>
                <c:pt idx="324">
                  <c:v>3.8846758771866885E-5</c:v>
                </c:pt>
                <c:pt idx="325">
                  <c:v>1.6710371989701921E-5</c:v>
                </c:pt>
                <c:pt idx="326">
                  <c:v>2.8982555146335465E-5</c:v>
                </c:pt>
                <c:pt idx="327">
                  <c:v>3.0412376823347759E-5</c:v>
                </c:pt>
                <c:pt idx="328">
                  <c:v>2.6647427915543146E-5</c:v>
                </c:pt>
                <c:pt idx="329">
                  <c:v>4.6766038248217262E-5</c:v>
                </c:pt>
                <c:pt idx="330">
                  <c:v>3.9763605146066455E-5</c:v>
                </c:pt>
                <c:pt idx="331">
                  <c:v>3.1040769644431927E-5</c:v>
                </c:pt>
                <c:pt idx="332">
                  <c:v>4.4535405236589571E-5</c:v>
                </c:pt>
                <c:pt idx="333">
                  <c:v>3.8801317423354294E-5</c:v>
                </c:pt>
                <c:pt idx="334">
                  <c:v>4.754275472967028E-5</c:v>
                </c:pt>
                <c:pt idx="335">
                  <c:v>4.466441743865724E-5</c:v>
                </c:pt>
                <c:pt idx="336">
                  <c:v>2.984063427669513E-5</c:v>
                </c:pt>
                <c:pt idx="337">
                  <c:v>2.2004453702540545E-5</c:v>
                </c:pt>
                <c:pt idx="338">
                  <c:v>4.6162391848776933E-5</c:v>
                </c:pt>
                <c:pt idx="339">
                  <c:v>4.1547634456625326E-5</c:v>
                </c:pt>
                <c:pt idx="340">
                  <c:v>3.4247079026133564E-5</c:v>
                </c:pt>
                <c:pt idx="341">
                  <c:v>5.9285852291519978E-5</c:v>
                </c:pt>
                <c:pt idx="342">
                  <c:v>5.4527995455079005E-5</c:v>
                </c:pt>
                <c:pt idx="343">
                  <c:v>4.7303150560037586E-5</c:v>
                </c:pt>
                <c:pt idx="344">
                  <c:v>4.754028727836819E-5</c:v>
                </c:pt>
                <c:pt idx="345">
                  <c:v>4.9684797761000848E-5</c:v>
                </c:pt>
                <c:pt idx="346">
                  <c:v>5.411393576998662E-5</c:v>
                </c:pt>
                <c:pt idx="347">
                  <c:v>5.5436709178668334E-5</c:v>
                </c:pt>
                <c:pt idx="348">
                  <c:v>6.4874671301670857E-5</c:v>
                </c:pt>
                <c:pt idx="349">
                  <c:v>4.199937723483628E-5</c:v>
                </c:pt>
                <c:pt idx="350">
                  <c:v>6.0033674845840802E-5</c:v>
                </c:pt>
                <c:pt idx="351">
                  <c:v>3.8530377765899019E-5</c:v>
                </c:pt>
                <c:pt idx="352">
                  <c:v>6.0320007516395484E-5</c:v>
                </c:pt>
                <c:pt idx="353">
                  <c:v>3.8869474576872128E-5</c:v>
                </c:pt>
                <c:pt idx="354">
                  <c:v>4.6749764224638876E-5</c:v>
                </c:pt>
                <c:pt idx="355">
                  <c:v>3.8836130346888223E-5</c:v>
                </c:pt>
                <c:pt idx="356">
                  <c:v>6.6430901317198962E-5</c:v>
                </c:pt>
                <c:pt idx="357">
                  <c:v>6.7325154723173533E-5</c:v>
                </c:pt>
                <c:pt idx="358">
                  <c:v>4.5778042462140366E-5</c:v>
                </c:pt>
                <c:pt idx="359">
                  <c:v>4.7412558710146439E-5</c:v>
                </c:pt>
                <c:pt idx="360">
                  <c:v>3.8845770042777398E-5</c:v>
                </c:pt>
                <c:pt idx="361">
                  <c:v>2.796263078188102E-5</c:v>
                </c:pt>
                <c:pt idx="362">
                  <c:v>6.0210023405008178E-5</c:v>
                </c:pt>
                <c:pt idx="363">
                  <c:v>6.6781354301807642E-5</c:v>
                </c:pt>
                <c:pt idx="364">
                  <c:v>5.397550724531644E-5</c:v>
                </c:pt>
                <c:pt idx="365">
                  <c:v>6.1472115471190251E-5</c:v>
                </c:pt>
                <c:pt idx="366">
                  <c:v>5.9570210984688163E-5</c:v>
                </c:pt>
                <c:pt idx="367">
                  <c:v>3.9691996393318232E-5</c:v>
                </c:pt>
                <c:pt idx="368">
                  <c:v>6.3935504992543649E-5</c:v>
                </c:pt>
                <c:pt idx="369">
                  <c:v>6.6377092936178994E-5</c:v>
                </c:pt>
                <c:pt idx="370">
                  <c:v>4.2051886453233281E-5</c:v>
                </c:pt>
                <c:pt idx="371">
                  <c:v>5.6877066815974944E-5</c:v>
                </c:pt>
                <c:pt idx="372">
                  <c:v>6.5486154884265152E-5</c:v>
                </c:pt>
                <c:pt idx="373">
                  <c:v>4.6578252821357843E-5</c:v>
                </c:pt>
                <c:pt idx="374">
                  <c:v>6.1323130996987843E-5</c:v>
                </c:pt>
                <c:pt idx="375">
                  <c:v>5.5393602384165054E-5</c:v>
                </c:pt>
                <c:pt idx="376">
                  <c:v>6.7513412598406344E-5</c:v>
                </c:pt>
                <c:pt idx="377">
                  <c:v>6.5607858631068668E-5</c:v>
                </c:pt>
                <c:pt idx="378">
                  <c:v>7.0461593331567433E-5</c:v>
                </c:pt>
                <c:pt idx="379">
                  <c:v>6.1467910154536318E-5</c:v>
                </c:pt>
                <c:pt idx="380">
                  <c:v>4.9089374843565466E-5</c:v>
                </c:pt>
                <c:pt idx="381">
                  <c:v>6.024821069316403E-5</c:v>
                </c:pt>
                <c:pt idx="382">
                  <c:v>6.6640061981867744E-5</c:v>
                </c:pt>
                <c:pt idx="383">
                  <c:v>6.3192180455126212E-5</c:v>
                </c:pt>
                <c:pt idx="384">
                  <c:v>5.0244371518476643E-5</c:v>
                </c:pt>
                <c:pt idx="385">
                  <c:v>6.5305399231089037E-5</c:v>
                </c:pt>
                <c:pt idx="386">
                  <c:v>7.5061282127000112E-5</c:v>
                </c:pt>
                <c:pt idx="387">
                  <c:v>7.9483826969841548E-5</c:v>
                </c:pt>
                <c:pt idx="388">
                  <c:v>6.0787171374413439E-5</c:v>
                </c:pt>
                <c:pt idx="389">
                  <c:v>6.4300729394808215E-5</c:v>
                </c:pt>
                <c:pt idx="390">
                  <c:v>7.7707852931360732E-5</c:v>
                </c:pt>
                <c:pt idx="391">
                  <c:v>7.8200337028019266E-5</c:v>
                </c:pt>
                <c:pt idx="392">
                  <c:v>6.5857672286184516E-5</c:v>
                </c:pt>
                <c:pt idx="393">
                  <c:v>8.369819576402272E-5</c:v>
                </c:pt>
                <c:pt idx="394">
                  <c:v>8.1588866704627398E-5</c:v>
                </c:pt>
                <c:pt idx="395">
                  <c:v>9.2946582933964988E-5</c:v>
                </c:pt>
                <c:pt idx="396">
                  <c:v>8.1653126872173465E-5</c:v>
                </c:pt>
                <c:pt idx="397">
                  <c:v>7.4793487156245547E-5</c:v>
                </c:pt>
                <c:pt idx="398">
                  <c:v>7.6625671840868832E-5</c:v>
                </c:pt>
                <c:pt idx="399">
                  <c:v>7.6549983224994018E-5</c:v>
                </c:pt>
                <c:pt idx="400">
                  <c:v>7.6145592052725541E-5</c:v>
                </c:pt>
                <c:pt idx="401">
                  <c:v>8.3485376213257925E-5</c:v>
                </c:pt>
                <c:pt idx="402">
                  <c:v>6.4523277709734039E-5</c:v>
                </c:pt>
                <c:pt idx="403">
                  <c:v>7.1736282629469503E-5</c:v>
                </c:pt>
                <c:pt idx="404">
                  <c:v>7.9012306806073435E-5</c:v>
                </c:pt>
                <c:pt idx="405">
                  <c:v>7.0965055183974234E-5</c:v>
                </c:pt>
                <c:pt idx="406">
                  <c:v>7.5044987464790297E-5</c:v>
                </c:pt>
                <c:pt idx="407">
                  <c:v>8.4505654216731913E-5</c:v>
                </c:pt>
                <c:pt idx="408">
                  <c:v>7.3515534288756592E-5</c:v>
                </c:pt>
                <c:pt idx="409">
                  <c:v>7.8364452750645606E-5</c:v>
                </c:pt>
                <c:pt idx="410">
                  <c:v>8.381989199105367E-5</c:v>
                </c:pt>
                <c:pt idx="411">
                  <c:v>8.6597416934932649E-5</c:v>
                </c:pt>
                <c:pt idx="412">
                  <c:v>6.6513122098067149E-5</c:v>
                </c:pt>
                <c:pt idx="413">
                  <c:v>1.0403892201379288E-4</c:v>
                </c:pt>
                <c:pt idx="414">
                  <c:v>7.820701153548118E-5</c:v>
                </c:pt>
                <c:pt idx="415">
                  <c:v>1.1394296455792281E-4</c:v>
                </c:pt>
                <c:pt idx="416">
                  <c:v>8.6485816733827565E-5</c:v>
                </c:pt>
                <c:pt idx="417">
                  <c:v>9.1727057702594653E-5</c:v>
                </c:pt>
                <c:pt idx="418">
                  <c:v>9.5423864037050103E-5</c:v>
                </c:pt>
                <c:pt idx="419">
                  <c:v>1.0253337886812148E-4</c:v>
                </c:pt>
                <c:pt idx="420">
                  <c:v>1.0144315082409637E-4</c:v>
                </c:pt>
                <c:pt idx="421">
                  <c:v>9.268555821091793E-5</c:v>
                </c:pt>
                <c:pt idx="422">
                  <c:v>1.110863808094862E-4</c:v>
                </c:pt>
                <c:pt idx="423">
                  <c:v>1.0384549964947195E-4</c:v>
                </c:pt>
                <c:pt idx="424">
                  <c:v>7.6597250366375932E-5</c:v>
                </c:pt>
                <c:pt idx="425">
                  <c:v>1.1372509146371232E-4</c:v>
                </c:pt>
                <c:pt idx="426">
                  <c:v>1.0935427892818251E-4</c:v>
                </c:pt>
                <c:pt idx="427">
                  <c:v>1.1334779992122493E-4</c:v>
                </c:pt>
                <c:pt idx="428">
                  <c:v>1.1500542183548587E-4</c:v>
                </c:pt>
                <c:pt idx="429">
                  <c:v>1.20843864468288E-4</c:v>
                </c:pt>
                <c:pt idx="430">
                  <c:v>9.6076707859647694E-5</c:v>
                </c:pt>
                <c:pt idx="431">
                  <c:v>1.3021255733588338E-4</c:v>
                </c:pt>
                <c:pt idx="432">
                  <c:v>1.4046135910626527E-4</c:v>
                </c:pt>
                <c:pt idx="433">
                  <c:v>1.1949491393198298E-4</c:v>
                </c:pt>
                <c:pt idx="434">
                  <c:v>9.9559174407137969E-5</c:v>
                </c:pt>
                <c:pt idx="435">
                  <c:v>1.1508335863800795E-4</c:v>
                </c:pt>
                <c:pt idx="436">
                  <c:v>7.8249875663915364E-5</c:v>
                </c:pt>
                <c:pt idx="437">
                  <c:v>9.8035301826193168E-5</c:v>
                </c:pt>
                <c:pt idx="438">
                  <c:v>1.5892109154558255E-4</c:v>
                </c:pt>
                <c:pt idx="439">
                  <c:v>1.7508181417719712E-4</c:v>
                </c:pt>
                <c:pt idx="440">
                  <c:v>1.5462257035658454E-4</c:v>
                </c:pt>
                <c:pt idx="441">
                  <c:v>1.8867433687700698E-4</c:v>
                </c:pt>
                <c:pt idx="442">
                  <c:v>1.2793259549128636E-4</c:v>
                </c:pt>
                <c:pt idx="443">
                  <c:v>1.6266709204070928E-4</c:v>
                </c:pt>
                <c:pt idx="444">
                  <c:v>1.8718014133376664E-4</c:v>
                </c:pt>
                <c:pt idx="445">
                  <c:v>1.5114821015402465E-4</c:v>
                </c:pt>
                <c:pt idx="446">
                  <c:v>1.7205460516211404E-4</c:v>
                </c:pt>
                <c:pt idx="447">
                  <c:v>1.7931445226316385E-4</c:v>
                </c:pt>
                <c:pt idx="448">
                  <c:v>1.893937317736195E-4</c:v>
                </c:pt>
                <c:pt idx="449">
                  <c:v>2.0677954701466689E-4</c:v>
                </c:pt>
                <c:pt idx="450">
                  <c:v>1.9097300371000159E-4</c:v>
                </c:pt>
                <c:pt idx="451">
                  <c:v>1.9212051164300753E-4</c:v>
                </c:pt>
                <c:pt idx="452">
                  <c:v>1.8426414374897188E-4</c:v>
                </c:pt>
                <c:pt idx="453">
                  <c:v>2.0908909116254884E-4</c:v>
                </c:pt>
                <c:pt idx="454">
                  <c:v>1.9888468661321233E-4</c:v>
                </c:pt>
                <c:pt idx="455">
                  <c:v>2.0547738892708707E-4</c:v>
                </c:pt>
                <c:pt idx="456">
                  <c:v>2.0832537478046803E-4</c:v>
                </c:pt>
                <c:pt idx="457">
                  <c:v>2.3992520767663261E-4</c:v>
                </c:pt>
                <c:pt idx="458">
                  <c:v>2.3420690919257392E-4</c:v>
                </c:pt>
                <c:pt idx="459">
                  <c:v>2.2930646526533741E-4</c:v>
                </c:pt>
                <c:pt idx="460">
                  <c:v>2.3943494181845847E-4</c:v>
                </c:pt>
                <c:pt idx="461">
                  <c:v>2.2014737983864401E-4</c:v>
                </c:pt>
                <c:pt idx="462">
                  <c:v>2.4254688575434547E-4</c:v>
                </c:pt>
                <c:pt idx="463">
                  <c:v>2.5936674029039325E-4</c:v>
                </c:pt>
                <c:pt idx="464">
                  <c:v>2.4322399903983988E-4</c:v>
                </c:pt>
                <c:pt idx="465">
                  <c:v>2.7912172166897004E-4</c:v>
                </c:pt>
                <c:pt idx="466">
                  <c:v>2.8317141233933718E-4</c:v>
                </c:pt>
                <c:pt idx="467">
                  <c:v>3.0300348279423042E-4</c:v>
                </c:pt>
                <c:pt idx="468">
                  <c:v>2.6950079418228742E-4</c:v>
                </c:pt>
                <c:pt idx="469">
                  <c:v>3.0006543945291456E-4</c:v>
                </c:pt>
                <c:pt idx="470">
                  <c:v>2.8270501377418433E-4</c:v>
                </c:pt>
                <c:pt idx="471">
                  <c:v>3.08435160308321E-4</c:v>
                </c:pt>
                <c:pt idx="472">
                  <c:v>3.2846739291510392E-4</c:v>
                </c:pt>
                <c:pt idx="473">
                  <c:v>3.1903200731924234E-4</c:v>
                </c:pt>
                <c:pt idx="474">
                  <c:v>3.3263242312000455E-4</c:v>
                </c:pt>
                <c:pt idx="475">
                  <c:v>3.4395359096983094E-4</c:v>
                </c:pt>
                <c:pt idx="476">
                  <c:v>3.4234261368939513E-4</c:v>
                </c:pt>
                <c:pt idx="477">
                  <c:v>3.763878490442062E-4</c:v>
                </c:pt>
                <c:pt idx="478">
                  <c:v>3.7332025953502098E-4</c:v>
                </c:pt>
                <c:pt idx="479">
                  <c:v>3.9595932464232819E-4</c:v>
                </c:pt>
                <c:pt idx="480">
                  <c:v>3.9140948063964148E-4</c:v>
                </c:pt>
                <c:pt idx="481">
                  <c:v>4.8314668443472141E-4</c:v>
                </c:pt>
                <c:pt idx="482">
                  <c:v>5.1148552635710666E-4</c:v>
                </c:pt>
                <c:pt idx="483">
                  <c:v>5.1737585349049403E-4</c:v>
                </c:pt>
                <c:pt idx="484">
                  <c:v>4.9991038023241858E-4</c:v>
                </c:pt>
                <c:pt idx="485">
                  <c:v>5.1309537806330839E-4</c:v>
                </c:pt>
                <c:pt idx="486">
                  <c:v>5.3454755017802143E-4</c:v>
                </c:pt>
                <c:pt idx="487">
                  <c:v>5.4701852525603683E-4</c:v>
                </c:pt>
                <c:pt idx="488">
                  <c:v>5.5634291029877086E-4</c:v>
                </c:pt>
                <c:pt idx="489">
                  <c:v>5.9491008781477643E-4</c:v>
                </c:pt>
                <c:pt idx="490">
                  <c:v>6.2738577467138981E-4</c:v>
                </c:pt>
                <c:pt idx="491">
                  <c:v>6.6456738175439851E-4</c:v>
                </c:pt>
                <c:pt idx="492">
                  <c:v>6.52598445978684E-4</c:v>
                </c:pt>
                <c:pt idx="493">
                  <c:v>6.9347137015236425E-4</c:v>
                </c:pt>
                <c:pt idx="494">
                  <c:v>7.2826810330429287E-4</c:v>
                </c:pt>
                <c:pt idx="495">
                  <c:v>7.5479334528712801E-4</c:v>
                </c:pt>
                <c:pt idx="496">
                  <c:v>7.7369535877029518E-4</c:v>
                </c:pt>
                <c:pt idx="497">
                  <c:v>7.9543597867155107E-4</c:v>
                </c:pt>
                <c:pt idx="498">
                  <c:v>8.1454938515250269E-4</c:v>
                </c:pt>
                <c:pt idx="499">
                  <c:v>8.5353545203459844E-4</c:v>
                </c:pt>
                <c:pt idx="500">
                  <c:v>8.8442237703341246E-4</c:v>
                </c:pt>
                <c:pt idx="501">
                  <c:v>9.4589480776170439E-4</c:v>
                </c:pt>
                <c:pt idx="502">
                  <c:v>9.4451288840766059E-4</c:v>
                </c:pt>
                <c:pt idx="503">
                  <c:v>1.0180075098087191E-3</c:v>
                </c:pt>
                <c:pt idx="504">
                  <c:v>1.0862169566616163E-3</c:v>
                </c:pt>
                <c:pt idx="505">
                  <c:v>1.1281820444846288E-3</c:v>
                </c:pt>
                <c:pt idx="506">
                  <c:v>1.1784465502394014E-3</c:v>
                </c:pt>
                <c:pt idx="507">
                  <c:v>1.1549612535138982E-3</c:v>
                </c:pt>
                <c:pt idx="508">
                  <c:v>1.2320887687173134E-3</c:v>
                </c:pt>
                <c:pt idx="509">
                  <c:v>1.2375030332048677E-3</c:v>
                </c:pt>
                <c:pt idx="510">
                  <c:v>1.3083482060861846E-3</c:v>
                </c:pt>
                <c:pt idx="511">
                  <c:v>1.328523814515801E-3</c:v>
                </c:pt>
                <c:pt idx="512">
                  <c:v>1.3830557926709282E-3</c:v>
                </c:pt>
                <c:pt idx="513">
                  <c:v>1.5952101223609448E-3</c:v>
                </c:pt>
                <c:pt idx="514">
                  <c:v>1.5889223684829173E-3</c:v>
                </c:pt>
                <c:pt idx="515">
                  <c:v>1.7181269456504719E-3</c:v>
                </c:pt>
                <c:pt idx="516">
                  <c:v>1.7819036524745358E-3</c:v>
                </c:pt>
                <c:pt idx="517">
                  <c:v>1.8500662638837517E-3</c:v>
                </c:pt>
                <c:pt idx="518">
                  <c:v>1.9208308062573093E-3</c:v>
                </c:pt>
                <c:pt idx="519">
                  <c:v>2.0012768430025668E-3</c:v>
                </c:pt>
                <c:pt idx="520">
                  <c:v>2.06033418143959E-3</c:v>
                </c:pt>
                <c:pt idx="521">
                  <c:v>2.0710211141661042E-3</c:v>
                </c:pt>
                <c:pt idx="522">
                  <c:v>2.1327560962800607E-3</c:v>
                </c:pt>
                <c:pt idx="523">
                  <c:v>2.1696091072962859E-3</c:v>
                </c:pt>
                <c:pt idx="524">
                  <c:v>2.189324303844812E-3</c:v>
                </c:pt>
                <c:pt idx="525">
                  <c:v>2.4372900339268552E-3</c:v>
                </c:pt>
                <c:pt idx="526">
                  <c:v>2.4855246844713371E-3</c:v>
                </c:pt>
                <c:pt idx="527">
                  <c:v>2.5374621848535191E-3</c:v>
                </c:pt>
                <c:pt idx="528">
                  <c:v>2.5456112055923293E-3</c:v>
                </c:pt>
                <c:pt idx="529">
                  <c:v>2.5945328952216018E-3</c:v>
                </c:pt>
                <c:pt idx="530">
                  <c:v>2.6367806818755426E-3</c:v>
                </c:pt>
                <c:pt idx="531">
                  <c:v>2.6584692789848449E-3</c:v>
                </c:pt>
                <c:pt idx="532">
                  <c:v>2.7433328089795641E-3</c:v>
                </c:pt>
                <c:pt idx="533">
                  <c:v>2.8232060442998788E-3</c:v>
                </c:pt>
                <c:pt idx="534">
                  <c:v>2.8383183055765773E-3</c:v>
                </c:pt>
                <c:pt idx="535">
                  <c:v>2.9073074939367483E-3</c:v>
                </c:pt>
                <c:pt idx="536">
                  <c:v>2.9755305830993051E-3</c:v>
                </c:pt>
                <c:pt idx="537">
                  <c:v>3.0263928932073004E-3</c:v>
                </c:pt>
                <c:pt idx="538">
                  <c:v>3.0865555200214876E-3</c:v>
                </c:pt>
                <c:pt idx="539">
                  <c:v>3.2590313846826945E-3</c:v>
                </c:pt>
                <c:pt idx="540">
                  <c:v>3.2633360203618653E-3</c:v>
                </c:pt>
                <c:pt idx="541">
                  <c:v>3.3473194394634054E-3</c:v>
                </c:pt>
                <c:pt idx="542">
                  <c:v>3.4960713836925355E-3</c:v>
                </c:pt>
                <c:pt idx="543">
                  <c:v>3.6812066883203727E-3</c:v>
                </c:pt>
                <c:pt idx="544">
                  <c:v>3.7461639545066576E-3</c:v>
                </c:pt>
                <c:pt idx="545">
                  <c:v>3.7705825184204799E-3</c:v>
                </c:pt>
                <c:pt idx="546">
                  <c:v>3.8429176920299376E-3</c:v>
                </c:pt>
                <c:pt idx="547">
                  <c:v>3.8825120619970332E-3</c:v>
                </c:pt>
                <c:pt idx="548">
                  <c:v>3.9331802958693764E-3</c:v>
                </c:pt>
                <c:pt idx="549">
                  <c:v>3.9988544885174275E-3</c:v>
                </c:pt>
                <c:pt idx="550">
                  <c:v>4.0754304824351731E-3</c:v>
                </c:pt>
                <c:pt idx="551">
                  <c:v>4.1480823348282094E-3</c:v>
                </c:pt>
                <c:pt idx="552">
                  <c:v>4.2689862634369309E-3</c:v>
                </c:pt>
                <c:pt idx="553">
                  <c:v>4.5867098164986842E-3</c:v>
                </c:pt>
                <c:pt idx="554">
                  <c:v>4.5837294639935224E-3</c:v>
                </c:pt>
                <c:pt idx="555">
                  <c:v>4.7294241885962127E-3</c:v>
                </c:pt>
                <c:pt idx="556">
                  <c:v>4.8998261612353891E-3</c:v>
                </c:pt>
                <c:pt idx="557">
                  <c:v>4.9346381855205372E-3</c:v>
                </c:pt>
                <c:pt idx="558">
                  <c:v>5.0408849776084497E-3</c:v>
                </c:pt>
                <c:pt idx="559">
                  <c:v>5.1765441129090822E-3</c:v>
                </c:pt>
                <c:pt idx="560">
                  <c:v>5.2643733419067314E-3</c:v>
                </c:pt>
                <c:pt idx="561">
                  <c:v>5.3809826960576155E-3</c:v>
                </c:pt>
                <c:pt idx="562">
                  <c:v>5.4095250610136682E-3</c:v>
                </c:pt>
                <c:pt idx="563">
                  <c:v>5.4685982980616221E-3</c:v>
                </c:pt>
                <c:pt idx="564">
                  <c:v>5.5306630531914702E-3</c:v>
                </c:pt>
                <c:pt idx="565">
                  <c:v>5.6059349491391821E-3</c:v>
                </c:pt>
                <c:pt idx="566">
                  <c:v>5.6853566170676686E-3</c:v>
                </c:pt>
                <c:pt idx="567">
                  <c:v>5.7650663307362527E-3</c:v>
                </c:pt>
                <c:pt idx="568">
                  <c:v>5.8376159293455632E-3</c:v>
                </c:pt>
                <c:pt idx="569">
                  <c:v>5.9301853119146514E-3</c:v>
                </c:pt>
                <c:pt idx="570">
                  <c:v>6.0994697485693191E-3</c:v>
                </c:pt>
                <c:pt idx="571">
                  <c:v>6.1274923291148734E-3</c:v>
                </c:pt>
                <c:pt idx="572">
                  <c:v>6.6907565994460865E-3</c:v>
                </c:pt>
                <c:pt idx="573">
                  <c:v>6.8544071661434261E-3</c:v>
                </c:pt>
                <c:pt idx="574">
                  <c:v>6.9127389391426524E-3</c:v>
                </c:pt>
                <c:pt idx="575">
                  <c:v>6.9751724149502321E-3</c:v>
                </c:pt>
                <c:pt idx="576">
                  <c:v>7.0268763761590601E-3</c:v>
                </c:pt>
                <c:pt idx="577">
                  <c:v>7.0925051946551017E-3</c:v>
                </c:pt>
                <c:pt idx="578">
                  <c:v>7.1706045321891371E-3</c:v>
                </c:pt>
                <c:pt idx="579">
                  <c:v>7.4536684284650353E-3</c:v>
                </c:pt>
                <c:pt idx="580">
                  <c:v>7.5168133890594424E-3</c:v>
                </c:pt>
                <c:pt idx="581">
                  <c:v>7.5719024262196491E-3</c:v>
                </c:pt>
                <c:pt idx="582">
                  <c:v>7.6359176988299998E-3</c:v>
                </c:pt>
                <c:pt idx="583">
                  <c:v>7.7017381227658891E-3</c:v>
                </c:pt>
                <c:pt idx="584">
                  <c:v>7.7461146063073586E-3</c:v>
                </c:pt>
                <c:pt idx="585">
                  <c:v>7.8392023171808978E-3</c:v>
                </c:pt>
                <c:pt idx="586">
                  <c:v>8.2346151951543239E-3</c:v>
                </c:pt>
                <c:pt idx="587">
                  <c:v>8.3210161829466219E-3</c:v>
                </c:pt>
                <c:pt idx="588">
                  <c:v>8.370276543790113E-3</c:v>
                </c:pt>
                <c:pt idx="589">
                  <c:v>8.4942294749414098E-3</c:v>
                </c:pt>
                <c:pt idx="590">
                  <c:v>8.5684562773177975E-3</c:v>
                </c:pt>
                <c:pt idx="591">
                  <c:v>8.7667412368945714E-3</c:v>
                </c:pt>
                <c:pt idx="592">
                  <c:v>8.9535185532296398E-3</c:v>
                </c:pt>
                <c:pt idx="593">
                  <c:v>8.9757757974051628E-3</c:v>
                </c:pt>
                <c:pt idx="594">
                  <c:v>9.0406730173328582E-3</c:v>
                </c:pt>
                <c:pt idx="595">
                  <c:v>9.1231016956441809E-3</c:v>
                </c:pt>
                <c:pt idx="596">
                  <c:v>9.1814684514454313E-3</c:v>
                </c:pt>
                <c:pt idx="597">
                  <c:v>9.2382607881711393E-3</c:v>
                </c:pt>
                <c:pt idx="598">
                  <c:v>9.3158734825618365E-3</c:v>
                </c:pt>
                <c:pt idx="599">
                  <c:v>9.3883877840654547E-3</c:v>
                </c:pt>
                <c:pt idx="600">
                  <c:v>9.512126236427337E-3</c:v>
                </c:pt>
                <c:pt idx="601">
                  <c:v>9.5312342235495135E-3</c:v>
                </c:pt>
                <c:pt idx="602">
                  <c:v>9.6225192899421115E-3</c:v>
                </c:pt>
                <c:pt idx="603">
                  <c:v>9.7536529166616197E-3</c:v>
                </c:pt>
                <c:pt idx="604">
                  <c:v>9.8428280719221814E-3</c:v>
                </c:pt>
                <c:pt idx="605">
                  <c:v>1.0329574813730757E-2</c:v>
                </c:pt>
                <c:pt idx="606">
                  <c:v>1.0375255346375451E-2</c:v>
                </c:pt>
                <c:pt idx="607">
                  <c:v>1.0426887387545488E-2</c:v>
                </c:pt>
                <c:pt idx="608">
                  <c:v>1.0502007460378982E-2</c:v>
                </c:pt>
                <c:pt idx="609">
                  <c:v>1.0570594771428774E-2</c:v>
                </c:pt>
                <c:pt idx="610">
                  <c:v>1.0638122061976198E-2</c:v>
                </c:pt>
                <c:pt idx="611">
                  <c:v>1.0701852501681177E-2</c:v>
                </c:pt>
                <c:pt idx="612">
                  <c:v>1.0801398561604118E-2</c:v>
                </c:pt>
                <c:pt idx="613">
                  <c:v>1.0837040009438526E-2</c:v>
                </c:pt>
                <c:pt idx="614">
                  <c:v>1.1148634747846612E-2</c:v>
                </c:pt>
                <c:pt idx="615">
                  <c:v>1.1267659883017877E-2</c:v>
                </c:pt>
                <c:pt idx="616">
                  <c:v>1.1345943260254704E-2</c:v>
                </c:pt>
                <c:pt idx="617">
                  <c:v>1.1412503361022794E-2</c:v>
                </c:pt>
                <c:pt idx="618">
                  <c:v>1.1463737820128963E-2</c:v>
                </c:pt>
                <c:pt idx="619">
                  <c:v>1.1779359783669559E-2</c:v>
                </c:pt>
                <c:pt idx="620">
                  <c:v>1.2207222699753321E-2</c:v>
                </c:pt>
                <c:pt idx="621">
                  <c:v>1.2280749042972293E-2</c:v>
                </c:pt>
                <c:pt idx="622">
                  <c:v>1.2373999268949424E-2</c:v>
                </c:pt>
                <c:pt idx="623">
                  <c:v>1.2438326772448232E-2</c:v>
                </c:pt>
                <c:pt idx="624">
                  <c:v>1.2507919712827201E-2</c:v>
                </c:pt>
                <c:pt idx="625">
                  <c:v>1.2588107986922835E-2</c:v>
                </c:pt>
                <c:pt idx="626">
                  <c:v>1.2659912647735527E-2</c:v>
                </c:pt>
                <c:pt idx="627">
                  <c:v>1.2734461570087905E-2</c:v>
                </c:pt>
                <c:pt idx="628">
                  <c:v>1.2919314193317901E-2</c:v>
                </c:pt>
                <c:pt idx="629">
                  <c:v>1.3163966709646011E-2</c:v>
                </c:pt>
                <c:pt idx="630">
                  <c:v>1.3291713874649152E-2</c:v>
                </c:pt>
                <c:pt idx="631">
                  <c:v>1.3422583938021175E-2</c:v>
                </c:pt>
                <c:pt idx="632">
                  <c:v>1.3628230264944093E-2</c:v>
                </c:pt>
                <c:pt idx="633">
                  <c:v>1.3724759738621353E-2</c:v>
                </c:pt>
                <c:pt idx="634">
                  <c:v>1.3935534819323109E-2</c:v>
                </c:pt>
                <c:pt idx="635">
                  <c:v>1.4038181417497462E-2</c:v>
                </c:pt>
                <c:pt idx="636">
                  <c:v>1.4169072274661732E-2</c:v>
                </c:pt>
                <c:pt idx="637">
                  <c:v>1.4270786526173406E-2</c:v>
                </c:pt>
                <c:pt idx="638">
                  <c:v>1.4325121708597458E-2</c:v>
                </c:pt>
                <c:pt idx="639">
                  <c:v>1.4443247240683063E-2</c:v>
                </c:pt>
                <c:pt idx="640">
                  <c:v>1.4490146578257179E-2</c:v>
                </c:pt>
                <c:pt idx="641">
                  <c:v>1.4589060768587998E-2</c:v>
                </c:pt>
                <c:pt idx="642">
                  <c:v>1.469968615514425E-2</c:v>
                </c:pt>
                <c:pt idx="643">
                  <c:v>1.4862381055420487E-2</c:v>
                </c:pt>
                <c:pt idx="644">
                  <c:v>1.4938868302303506E-2</c:v>
                </c:pt>
                <c:pt idx="645">
                  <c:v>1.5050183309994497E-2</c:v>
                </c:pt>
                <c:pt idx="646">
                  <c:v>1.5086146959449511E-2</c:v>
                </c:pt>
                <c:pt idx="647">
                  <c:v>1.5445291976316377E-2</c:v>
                </c:pt>
                <c:pt idx="648">
                  <c:v>1.5566012930457489E-2</c:v>
                </c:pt>
                <c:pt idx="649">
                  <c:v>1.5658391233523031E-2</c:v>
                </c:pt>
                <c:pt idx="650">
                  <c:v>1.5747828996469232E-2</c:v>
                </c:pt>
                <c:pt idx="651">
                  <c:v>1.5818013613536203E-2</c:v>
                </c:pt>
                <c:pt idx="652">
                  <c:v>1.5915396127933398E-2</c:v>
                </c:pt>
                <c:pt idx="653">
                  <c:v>1.5964544748955374E-2</c:v>
                </c:pt>
                <c:pt idx="654">
                  <c:v>1.6073573011142244E-2</c:v>
                </c:pt>
                <c:pt idx="655">
                  <c:v>1.6197117317976427E-2</c:v>
                </c:pt>
                <c:pt idx="656">
                  <c:v>1.6278794838990363E-2</c:v>
                </c:pt>
                <c:pt idx="657">
                  <c:v>1.6421097743897373E-2</c:v>
                </c:pt>
                <c:pt idx="658">
                  <c:v>1.6561976965654871E-2</c:v>
                </c:pt>
                <c:pt idx="659">
                  <c:v>1.6658016352456333E-2</c:v>
                </c:pt>
                <c:pt idx="660">
                  <c:v>1.6691200205151246E-2</c:v>
                </c:pt>
                <c:pt idx="661">
                  <c:v>1.6794544553236982E-2</c:v>
                </c:pt>
                <c:pt idx="662">
                  <c:v>1.6955873166737957E-2</c:v>
                </c:pt>
                <c:pt idx="663">
                  <c:v>1.7212436060037029E-2</c:v>
                </c:pt>
                <c:pt idx="664">
                  <c:v>1.7247796020271246E-2</c:v>
                </c:pt>
                <c:pt idx="665">
                  <c:v>1.7344167208784809E-2</c:v>
                </c:pt>
                <c:pt idx="666">
                  <c:v>1.7411539284786792E-2</c:v>
                </c:pt>
                <c:pt idx="667">
                  <c:v>1.7468428777694289E-2</c:v>
                </c:pt>
                <c:pt idx="668">
                  <c:v>1.7574131253919975E-2</c:v>
                </c:pt>
                <c:pt idx="669">
                  <c:v>1.7798187358161029E-2</c:v>
                </c:pt>
                <c:pt idx="670">
                  <c:v>1.8295354209833976E-2</c:v>
                </c:pt>
                <c:pt idx="671">
                  <c:v>1.8355661509083625E-2</c:v>
                </c:pt>
                <c:pt idx="672">
                  <c:v>1.8447617552705992E-2</c:v>
                </c:pt>
                <c:pt idx="673">
                  <c:v>1.8513472961416953E-2</c:v>
                </c:pt>
                <c:pt idx="674">
                  <c:v>1.8687611641484254E-2</c:v>
                </c:pt>
                <c:pt idx="675">
                  <c:v>1.8806808018214837E-2</c:v>
                </c:pt>
                <c:pt idx="676">
                  <c:v>1.8927459792888322E-2</c:v>
                </c:pt>
                <c:pt idx="677">
                  <c:v>1.9067403730624592E-2</c:v>
                </c:pt>
                <c:pt idx="678">
                  <c:v>1.9180397505704324E-2</c:v>
                </c:pt>
                <c:pt idx="679">
                  <c:v>1.9367356109077964E-2</c:v>
                </c:pt>
                <c:pt idx="680">
                  <c:v>1.9445550395597557E-2</c:v>
                </c:pt>
                <c:pt idx="681">
                  <c:v>1.9474743856343787E-2</c:v>
                </c:pt>
                <c:pt idx="682">
                  <c:v>1.9540670763333812E-2</c:v>
                </c:pt>
                <c:pt idx="683">
                  <c:v>1.962211287370566E-2</c:v>
                </c:pt>
                <c:pt idx="684">
                  <c:v>1.969807319243053E-2</c:v>
                </c:pt>
                <c:pt idx="685">
                  <c:v>1.9762537580869859E-2</c:v>
                </c:pt>
                <c:pt idx="686">
                  <c:v>1.9846550709249722E-2</c:v>
                </c:pt>
                <c:pt idx="687">
                  <c:v>1.9950850686228021E-2</c:v>
                </c:pt>
                <c:pt idx="688">
                  <c:v>2.0001298813665337E-2</c:v>
                </c:pt>
                <c:pt idx="689">
                  <c:v>2.0172757153424929E-2</c:v>
                </c:pt>
                <c:pt idx="690">
                  <c:v>2.0338271015998721E-2</c:v>
                </c:pt>
                <c:pt idx="691">
                  <c:v>2.048388052048335E-2</c:v>
                </c:pt>
                <c:pt idx="692">
                  <c:v>2.047531091244684E-2</c:v>
                </c:pt>
                <c:pt idx="693">
                  <c:v>2.0541581570672474E-2</c:v>
                </c:pt>
                <c:pt idx="694">
                  <c:v>2.0589539880147882E-2</c:v>
                </c:pt>
                <c:pt idx="695">
                  <c:v>2.0713831937513905E-2</c:v>
                </c:pt>
                <c:pt idx="696">
                  <c:v>2.0887574981404092E-2</c:v>
                </c:pt>
                <c:pt idx="697">
                  <c:v>2.1017037261544243E-2</c:v>
                </c:pt>
                <c:pt idx="698">
                  <c:v>2.1015895418011996E-2</c:v>
                </c:pt>
                <c:pt idx="699">
                  <c:v>2.1082766836209785E-2</c:v>
                </c:pt>
                <c:pt idx="700">
                  <c:v>2.126400718474368E-2</c:v>
                </c:pt>
                <c:pt idx="701">
                  <c:v>2.1313044878797982E-2</c:v>
                </c:pt>
                <c:pt idx="702">
                  <c:v>2.1439743608617858E-2</c:v>
                </c:pt>
                <c:pt idx="703">
                  <c:v>2.1631237813428281E-2</c:v>
                </c:pt>
                <c:pt idx="704">
                  <c:v>2.165150314103681E-2</c:v>
                </c:pt>
                <c:pt idx="705">
                  <c:v>2.1687063217631149E-2</c:v>
                </c:pt>
                <c:pt idx="706">
                  <c:v>2.1810758118528378E-2</c:v>
                </c:pt>
                <c:pt idx="707">
                  <c:v>2.2001563116747044E-2</c:v>
                </c:pt>
                <c:pt idx="708">
                  <c:v>2.217877298040653E-2</c:v>
                </c:pt>
                <c:pt idx="709">
                  <c:v>2.2343273904845959E-2</c:v>
                </c:pt>
                <c:pt idx="710">
                  <c:v>2.2531682072592735E-2</c:v>
                </c:pt>
                <c:pt idx="711">
                  <c:v>2.2608330486010894E-2</c:v>
                </c:pt>
                <c:pt idx="712">
                  <c:v>2.2673321112032199E-2</c:v>
                </c:pt>
                <c:pt idx="713">
                  <c:v>2.2752402731858291E-2</c:v>
                </c:pt>
                <c:pt idx="714">
                  <c:v>2.282077464276407E-2</c:v>
                </c:pt>
                <c:pt idx="715">
                  <c:v>2.3262067568349677E-2</c:v>
                </c:pt>
                <c:pt idx="716">
                  <c:v>2.3493730663333285E-2</c:v>
                </c:pt>
                <c:pt idx="717">
                  <c:v>2.3507144695782106E-2</c:v>
                </c:pt>
                <c:pt idx="718">
                  <c:v>2.3618728578432103E-2</c:v>
                </c:pt>
                <c:pt idx="719">
                  <c:v>2.3684912168784739E-2</c:v>
                </c:pt>
                <c:pt idx="720">
                  <c:v>2.3750777720594595E-2</c:v>
                </c:pt>
                <c:pt idx="721">
                  <c:v>2.3851147290781537E-2</c:v>
                </c:pt>
                <c:pt idx="722">
                  <c:v>2.3909657534624769E-2</c:v>
                </c:pt>
                <c:pt idx="723">
                  <c:v>2.3974844675030412E-2</c:v>
                </c:pt>
                <c:pt idx="724">
                  <c:v>2.4057130355067229E-2</c:v>
                </c:pt>
                <c:pt idx="725">
                  <c:v>2.4129354199665855E-2</c:v>
                </c:pt>
                <c:pt idx="726">
                  <c:v>2.4179287716085417E-2</c:v>
                </c:pt>
                <c:pt idx="727">
                  <c:v>2.4262110430545759E-2</c:v>
                </c:pt>
                <c:pt idx="728">
                  <c:v>2.4355865862769447E-2</c:v>
                </c:pt>
                <c:pt idx="729">
                  <c:v>2.4417935092882582E-2</c:v>
                </c:pt>
                <c:pt idx="730">
                  <c:v>2.4520360744312519E-2</c:v>
                </c:pt>
                <c:pt idx="731">
                  <c:v>2.4730859051786014E-2</c:v>
                </c:pt>
                <c:pt idx="732">
                  <c:v>2.4788567457347581E-2</c:v>
                </c:pt>
                <c:pt idx="733">
                  <c:v>2.4879204682343451E-2</c:v>
                </c:pt>
                <c:pt idx="734">
                  <c:v>2.4925551298370013E-2</c:v>
                </c:pt>
                <c:pt idx="735">
                  <c:v>2.5060788070866861E-2</c:v>
                </c:pt>
                <c:pt idx="736">
                  <c:v>2.5180805257489947E-2</c:v>
                </c:pt>
                <c:pt idx="737">
                  <c:v>2.5266955797898089E-2</c:v>
                </c:pt>
                <c:pt idx="738">
                  <c:v>2.5419827755852539E-2</c:v>
                </c:pt>
                <c:pt idx="739">
                  <c:v>2.5581368981306765E-2</c:v>
                </c:pt>
                <c:pt idx="740">
                  <c:v>2.5804269832136861E-2</c:v>
                </c:pt>
                <c:pt idx="741">
                  <c:v>2.6166274157331672E-2</c:v>
                </c:pt>
                <c:pt idx="742">
                  <c:v>2.6258690743159705E-2</c:v>
                </c:pt>
                <c:pt idx="743">
                  <c:v>2.6398543167342553E-2</c:v>
                </c:pt>
                <c:pt idx="744">
                  <c:v>2.6547401681411807E-2</c:v>
                </c:pt>
                <c:pt idx="745">
                  <c:v>2.656651218025274E-2</c:v>
                </c:pt>
                <c:pt idx="746">
                  <c:v>2.6740926680560256E-2</c:v>
                </c:pt>
                <c:pt idx="747">
                  <c:v>2.6851377192510382E-2</c:v>
                </c:pt>
                <c:pt idx="748">
                  <c:v>2.6937908599456654E-2</c:v>
                </c:pt>
                <c:pt idx="749">
                  <c:v>2.7099855242991515E-2</c:v>
                </c:pt>
                <c:pt idx="750">
                  <c:v>2.7648778854699761E-2</c:v>
                </c:pt>
                <c:pt idx="751">
                  <c:v>2.7783674986562468E-2</c:v>
                </c:pt>
                <c:pt idx="752">
                  <c:v>2.7898435041818194E-2</c:v>
                </c:pt>
                <c:pt idx="753">
                  <c:v>2.8108728969236271E-2</c:v>
                </c:pt>
                <c:pt idx="754">
                  <c:v>2.8223778972561397E-2</c:v>
                </c:pt>
                <c:pt idx="755">
                  <c:v>2.8433587532624215E-2</c:v>
                </c:pt>
                <c:pt idx="756">
                  <c:v>2.8499628987912026E-2</c:v>
                </c:pt>
                <c:pt idx="757">
                  <c:v>2.8659274946205258E-2</c:v>
                </c:pt>
                <c:pt idx="758">
                  <c:v>2.8775440212384783E-2</c:v>
                </c:pt>
                <c:pt idx="759">
                  <c:v>2.8870787799294167E-2</c:v>
                </c:pt>
                <c:pt idx="760">
                  <c:v>2.8896954163055044E-2</c:v>
                </c:pt>
                <c:pt idx="761">
                  <c:v>2.8958024362724842E-2</c:v>
                </c:pt>
                <c:pt idx="762">
                  <c:v>2.9042581167882414E-2</c:v>
                </c:pt>
                <c:pt idx="763">
                  <c:v>2.9167684259109906E-2</c:v>
                </c:pt>
                <c:pt idx="764">
                  <c:v>2.9259876974523504E-2</c:v>
                </c:pt>
                <c:pt idx="765">
                  <c:v>2.9338299937960888E-2</c:v>
                </c:pt>
                <c:pt idx="766">
                  <c:v>2.9471255903061516E-2</c:v>
                </c:pt>
                <c:pt idx="767">
                  <c:v>2.9594011974947744E-2</c:v>
                </c:pt>
                <c:pt idx="768">
                  <c:v>2.9651668977478108E-2</c:v>
                </c:pt>
                <c:pt idx="769">
                  <c:v>2.9789715111400137E-2</c:v>
                </c:pt>
                <c:pt idx="770">
                  <c:v>3.0003477486519971E-2</c:v>
                </c:pt>
                <c:pt idx="771">
                  <c:v>3.0087995266127845E-2</c:v>
                </c:pt>
                <c:pt idx="772">
                  <c:v>3.015210314029701E-2</c:v>
                </c:pt>
                <c:pt idx="773">
                  <c:v>3.0292850614082299E-2</c:v>
                </c:pt>
                <c:pt idx="774">
                  <c:v>3.0360913795780195E-2</c:v>
                </c:pt>
                <c:pt idx="775">
                  <c:v>3.0502546595403909E-2</c:v>
                </c:pt>
                <c:pt idx="776">
                  <c:v>3.0667357479762257E-2</c:v>
                </c:pt>
                <c:pt idx="777">
                  <c:v>3.0798022412237041E-2</c:v>
                </c:pt>
                <c:pt idx="778">
                  <c:v>3.0890482514369308E-2</c:v>
                </c:pt>
                <c:pt idx="779">
                  <c:v>3.1279243382996508E-2</c:v>
                </c:pt>
                <c:pt idx="780">
                  <c:v>3.1342715565546138E-2</c:v>
                </c:pt>
                <c:pt idx="781">
                  <c:v>3.164036182201501E-2</c:v>
                </c:pt>
                <c:pt idx="782">
                  <c:v>3.1914635368698568E-2</c:v>
                </c:pt>
                <c:pt idx="783">
                  <c:v>3.1914635368698568E-2</c:v>
                </c:pt>
                <c:pt idx="784">
                  <c:v>3.1943995392112845E-2</c:v>
                </c:pt>
                <c:pt idx="785">
                  <c:v>3.2019758021659239E-2</c:v>
                </c:pt>
                <c:pt idx="786">
                  <c:v>3.2092720377005307E-2</c:v>
                </c:pt>
                <c:pt idx="787">
                  <c:v>3.2152049587431016E-2</c:v>
                </c:pt>
                <c:pt idx="788">
                  <c:v>3.2233230651639813E-2</c:v>
                </c:pt>
                <c:pt idx="789">
                  <c:v>3.230621389656467E-2</c:v>
                </c:pt>
                <c:pt idx="790">
                  <c:v>3.2375332157122703E-2</c:v>
                </c:pt>
                <c:pt idx="791">
                  <c:v>3.2680847079357311E-2</c:v>
                </c:pt>
                <c:pt idx="792">
                  <c:v>3.2701975594447069E-2</c:v>
                </c:pt>
                <c:pt idx="793">
                  <c:v>3.3044786929339029E-2</c:v>
                </c:pt>
                <c:pt idx="794">
                  <c:v>3.3230451809292079E-2</c:v>
                </c:pt>
                <c:pt idx="795">
                  <c:v>3.347196945824657E-2</c:v>
                </c:pt>
                <c:pt idx="796">
                  <c:v>3.3487357141836614E-2</c:v>
                </c:pt>
                <c:pt idx="797">
                  <c:v>3.38243112926866E-2</c:v>
                </c:pt>
                <c:pt idx="798">
                  <c:v>3.389336601705565E-2</c:v>
                </c:pt>
                <c:pt idx="799">
                  <c:v>3.3880066217961524E-2</c:v>
                </c:pt>
                <c:pt idx="800">
                  <c:v>3.3906675423823009E-2</c:v>
                </c:pt>
                <c:pt idx="801">
                  <c:v>3.3949547789838427E-2</c:v>
                </c:pt>
                <c:pt idx="802">
                  <c:v>3.4005922876046084E-2</c:v>
                </c:pt>
                <c:pt idx="803">
                  <c:v>3.4117540030802695E-2</c:v>
                </c:pt>
                <c:pt idx="804">
                  <c:v>3.4193794610644833E-2</c:v>
                </c:pt>
                <c:pt idx="805">
                  <c:v>3.425565317760166E-2</c:v>
                </c:pt>
                <c:pt idx="806">
                  <c:v>3.4262602314185202E-2</c:v>
                </c:pt>
                <c:pt idx="807">
                  <c:v>3.4493992094360888E-2</c:v>
                </c:pt>
                <c:pt idx="808">
                  <c:v>3.4522290513122042E-2</c:v>
                </c:pt>
                <c:pt idx="809">
                  <c:v>3.4762709577456453E-2</c:v>
                </c:pt>
                <c:pt idx="810">
                  <c:v>3.4788910727471298E-2</c:v>
                </c:pt>
                <c:pt idx="811">
                  <c:v>3.4934178586953774E-2</c:v>
                </c:pt>
                <c:pt idx="812">
                  <c:v>3.5000371053541687E-2</c:v>
                </c:pt>
                <c:pt idx="813">
                  <c:v>3.5065215040823473E-2</c:v>
                </c:pt>
                <c:pt idx="814">
                  <c:v>3.5232777326683833E-2</c:v>
                </c:pt>
                <c:pt idx="815">
                  <c:v>3.5296988967364516E-2</c:v>
                </c:pt>
                <c:pt idx="816">
                  <c:v>3.5380233796867153E-2</c:v>
                </c:pt>
                <c:pt idx="817">
                  <c:v>3.5474047178837877E-2</c:v>
                </c:pt>
                <c:pt idx="818">
                  <c:v>3.5687404630000877E-2</c:v>
                </c:pt>
                <c:pt idx="819">
                  <c:v>3.5807939303211092E-2</c:v>
                </c:pt>
                <c:pt idx="820">
                  <c:v>3.5870833186532197E-2</c:v>
                </c:pt>
                <c:pt idx="821">
                  <c:v>3.594531655829715E-2</c:v>
                </c:pt>
                <c:pt idx="822">
                  <c:v>3.6053267593824732E-2</c:v>
                </c:pt>
                <c:pt idx="823">
                  <c:v>3.6173638834295883E-2</c:v>
                </c:pt>
                <c:pt idx="824">
                  <c:v>3.6326795787593603E-2</c:v>
                </c:pt>
                <c:pt idx="825">
                  <c:v>3.6345678978260514E-2</c:v>
                </c:pt>
                <c:pt idx="826">
                  <c:v>3.6464623138926795E-2</c:v>
                </c:pt>
                <c:pt idx="827">
                  <c:v>3.652330161002515E-2</c:v>
                </c:pt>
                <c:pt idx="828">
                  <c:v>3.6672900480904227E-2</c:v>
                </c:pt>
                <c:pt idx="829">
                  <c:v>3.6734539351122399E-2</c:v>
                </c:pt>
                <c:pt idx="830">
                  <c:v>3.6824714422764103E-2</c:v>
                </c:pt>
                <c:pt idx="831">
                  <c:v>3.6976910647939176E-2</c:v>
                </c:pt>
                <c:pt idx="832">
                  <c:v>3.7041163317204112E-2</c:v>
                </c:pt>
                <c:pt idx="833">
                  <c:v>3.7117426936857024E-2</c:v>
                </c:pt>
                <c:pt idx="834">
                  <c:v>3.716148288865883E-2</c:v>
                </c:pt>
                <c:pt idx="835">
                  <c:v>3.7293350078365005E-2</c:v>
                </c:pt>
                <c:pt idx="836">
                  <c:v>3.7356150247994109E-2</c:v>
                </c:pt>
                <c:pt idx="837">
                  <c:v>3.7689741588595151E-2</c:v>
                </c:pt>
                <c:pt idx="838">
                  <c:v>3.7921370796392274E-2</c:v>
                </c:pt>
                <c:pt idx="839">
                  <c:v>3.7936936678637019E-2</c:v>
                </c:pt>
                <c:pt idx="840">
                  <c:v>3.8018132824234351E-2</c:v>
                </c:pt>
                <c:pt idx="841">
                  <c:v>3.802388968564363E-2</c:v>
                </c:pt>
                <c:pt idx="842">
                  <c:v>3.8106962812781156E-2</c:v>
                </c:pt>
                <c:pt idx="843">
                  <c:v>3.8249503431341522E-2</c:v>
                </c:pt>
                <c:pt idx="844">
                  <c:v>3.8309257892221671E-2</c:v>
                </c:pt>
                <c:pt idx="845">
                  <c:v>3.8380239434833013E-2</c:v>
                </c:pt>
                <c:pt idx="846">
                  <c:v>3.8480341110076068E-2</c:v>
                </c:pt>
                <c:pt idx="847">
                  <c:v>3.8641290627433669E-2</c:v>
                </c:pt>
                <c:pt idx="848">
                  <c:v>3.8845573589529107E-2</c:v>
                </c:pt>
                <c:pt idx="849">
                  <c:v>3.894748503757859E-2</c:v>
                </c:pt>
                <c:pt idx="850">
                  <c:v>3.9053303372856292E-2</c:v>
                </c:pt>
                <c:pt idx="851">
                  <c:v>3.912608869418395E-2</c:v>
                </c:pt>
                <c:pt idx="852">
                  <c:v>3.928380887549366E-2</c:v>
                </c:pt>
                <c:pt idx="853">
                  <c:v>3.93065084593648E-2</c:v>
                </c:pt>
                <c:pt idx="854">
                  <c:v>3.9389201049290792E-2</c:v>
                </c:pt>
                <c:pt idx="855">
                  <c:v>3.9529466959692033E-2</c:v>
                </c:pt>
                <c:pt idx="856">
                  <c:v>3.9656073210071169E-2</c:v>
                </c:pt>
                <c:pt idx="857">
                  <c:v>3.9762258139610811E-2</c:v>
                </c:pt>
                <c:pt idx="858">
                  <c:v>3.9770803318270105E-2</c:v>
                </c:pt>
                <c:pt idx="859">
                  <c:v>3.9879641699070718E-2</c:v>
                </c:pt>
                <c:pt idx="860">
                  <c:v>3.9973895502444352E-2</c:v>
                </c:pt>
                <c:pt idx="861">
                  <c:v>4.0098439518656881E-2</c:v>
                </c:pt>
                <c:pt idx="862">
                  <c:v>4.0235350342411137E-2</c:v>
                </c:pt>
                <c:pt idx="863">
                  <c:v>4.0313031598302546E-2</c:v>
                </c:pt>
                <c:pt idx="864">
                  <c:v>4.0350742404567083E-2</c:v>
                </c:pt>
                <c:pt idx="865">
                  <c:v>4.0476996751507115E-2</c:v>
                </c:pt>
                <c:pt idx="866">
                  <c:v>4.0893125606689264E-2</c:v>
                </c:pt>
                <c:pt idx="867">
                  <c:v>4.0976241882514731E-2</c:v>
                </c:pt>
                <c:pt idx="868">
                  <c:v>4.1023356267267476E-2</c:v>
                </c:pt>
                <c:pt idx="869">
                  <c:v>4.1107054728150787E-2</c:v>
                </c:pt>
                <c:pt idx="870">
                  <c:v>4.1233608048067721E-2</c:v>
                </c:pt>
                <c:pt idx="871">
                  <c:v>4.1311994976714388E-2</c:v>
                </c:pt>
                <c:pt idx="872">
                  <c:v>4.1373988525842051E-2</c:v>
                </c:pt>
                <c:pt idx="873">
                  <c:v>4.1461459100285383E-2</c:v>
                </c:pt>
                <c:pt idx="874">
                  <c:v>4.1861456397060959E-2</c:v>
                </c:pt>
                <c:pt idx="875">
                  <c:v>4.1931540911808556E-2</c:v>
                </c:pt>
                <c:pt idx="876">
                  <c:v>4.2055566024602489E-2</c:v>
                </c:pt>
                <c:pt idx="877">
                  <c:v>4.2193530126940847E-2</c:v>
                </c:pt>
                <c:pt idx="878">
                  <c:v>4.2280836213950658E-2</c:v>
                </c:pt>
                <c:pt idx="879">
                  <c:v>4.2337199278314128E-2</c:v>
                </c:pt>
                <c:pt idx="880">
                  <c:v>4.2550019025007484E-2</c:v>
                </c:pt>
                <c:pt idx="881">
                  <c:v>4.2725024048773978E-2</c:v>
                </c:pt>
                <c:pt idx="882">
                  <c:v>4.2866007811400791E-2</c:v>
                </c:pt>
                <c:pt idx="883">
                  <c:v>4.2915899835191486E-2</c:v>
                </c:pt>
                <c:pt idx="884">
                  <c:v>4.2945910969742651E-2</c:v>
                </c:pt>
                <c:pt idx="885">
                  <c:v>4.3022678878850355E-2</c:v>
                </c:pt>
                <c:pt idx="886">
                  <c:v>4.309915040186002E-2</c:v>
                </c:pt>
                <c:pt idx="887">
                  <c:v>4.3158534107776751E-2</c:v>
                </c:pt>
                <c:pt idx="888">
                  <c:v>4.3243706469272176E-2</c:v>
                </c:pt>
                <c:pt idx="889">
                  <c:v>4.3318194652012199E-2</c:v>
                </c:pt>
                <c:pt idx="890">
                  <c:v>4.3442648528183414E-2</c:v>
                </c:pt>
                <c:pt idx="891">
                  <c:v>4.3467315053865883E-2</c:v>
                </c:pt>
                <c:pt idx="892">
                  <c:v>4.3528179887975436E-2</c:v>
                </c:pt>
                <c:pt idx="893">
                  <c:v>4.3676230217297662E-2</c:v>
                </c:pt>
                <c:pt idx="894">
                  <c:v>4.3723169875657719E-2</c:v>
                </c:pt>
                <c:pt idx="895">
                  <c:v>4.386507931464155E-2</c:v>
                </c:pt>
                <c:pt idx="896">
                  <c:v>4.3902826687033616E-2</c:v>
                </c:pt>
                <c:pt idx="897">
                  <c:v>4.3961900391764758E-2</c:v>
                </c:pt>
                <c:pt idx="898">
                  <c:v>4.4000052849208438E-2</c:v>
                </c:pt>
                <c:pt idx="899">
                  <c:v>4.4109628573118592E-2</c:v>
                </c:pt>
                <c:pt idx="900">
                  <c:v>4.4221069967658039E-2</c:v>
                </c:pt>
                <c:pt idx="901">
                  <c:v>4.426582012169937E-2</c:v>
                </c:pt>
                <c:pt idx="902">
                  <c:v>4.438998325706419E-2</c:v>
                </c:pt>
                <c:pt idx="903">
                  <c:v>4.4615825083417111E-2</c:v>
                </c:pt>
                <c:pt idx="904">
                  <c:v>4.4622808314073975E-2</c:v>
                </c:pt>
                <c:pt idx="905">
                  <c:v>4.4681026712849257E-2</c:v>
                </c:pt>
                <c:pt idx="906">
                  <c:v>4.4739174947107725E-2</c:v>
                </c:pt>
                <c:pt idx="907">
                  <c:v>4.4984329495724437E-2</c:v>
                </c:pt>
                <c:pt idx="908">
                  <c:v>4.5091639258671462E-2</c:v>
                </c:pt>
                <c:pt idx="909">
                  <c:v>4.5140239673697451E-2</c:v>
                </c:pt>
                <c:pt idx="910">
                  <c:v>4.5456747236903974E-2</c:v>
                </c:pt>
                <c:pt idx="911">
                  <c:v>4.5477235811770586E-2</c:v>
                </c:pt>
                <c:pt idx="912">
                  <c:v>4.5684613678799224E-2</c:v>
                </c:pt>
                <c:pt idx="913">
                  <c:v>4.576113983424053E-2</c:v>
                </c:pt>
                <c:pt idx="914">
                  <c:v>4.5847824316551933E-2</c:v>
                </c:pt>
                <c:pt idx="915">
                  <c:v>4.5965863275045933E-2</c:v>
                </c:pt>
                <c:pt idx="916">
                  <c:v>4.638295879297983E-2</c:v>
                </c:pt>
                <c:pt idx="917">
                  <c:v>4.650881561154005E-2</c:v>
                </c:pt>
                <c:pt idx="918">
                  <c:v>4.6595759878857293E-2</c:v>
                </c:pt>
                <c:pt idx="919">
                  <c:v>4.6650260949349084E-2</c:v>
                </c:pt>
                <c:pt idx="920">
                  <c:v>4.6942214602349548E-2</c:v>
                </c:pt>
                <c:pt idx="921">
                  <c:v>4.698007196588018E-2</c:v>
                </c:pt>
                <c:pt idx="922">
                  <c:v>4.7047243475553072E-2</c:v>
                </c:pt>
                <c:pt idx="923">
                  <c:v>4.7200868383763125E-2</c:v>
                </c:pt>
                <c:pt idx="924">
                  <c:v>4.7434119057493319E-2</c:v>
                </c:pt>
                <c:pt idx="925">
                  <c:v>4.7589091736315238E-2</c:v>
                </c:pt>
                <c:pt idx="926">
                  <c:v>4.7627647032387262E-2</c:v>
                </c:pt>
                <c:pt idx="927">
                  <c:v>4.780708904948465E-2</c:v>
                </c:pt>
                <c:pt idx="928">
                  <c:v>4.7981970078877743E-2</c:v>
                </c:pt>
                <c:pt idx="929">
                  <c:v>4.804834901217888E-2</c:v>
                </c:pt>
                <c:pt idx="930">
                  <c:v>4.8094360709071554E-2</c:v>
                </c:pt>
                <c:pt idx="931">
                  <c:v>4.8229469029167284E-2</c:v>
                </c:pt>
                <c:pt idx="932">
                  <c:v>4.8223852591866713E-2</c:v>
                </c:pt>
                <c:pt idx="933">
                  <c:v>4.8336575909392304E-2</c:v>
                </c:pt>
                <c:pt idx="934">
                  <c:v>4.8434631528094185E-2</c:v>
                </c:pt>
                <c:pt idx="935">
                  <c:v>4.8499029117744369E-2</c:v>
                </c:pt>
                <c:pt idx="936">
                  <c:v>4.8710369423016667E-2</c:v>
                </c:pt>
                <c:pt idx="937">
                  <c:v>4.8762533314269246E-2</c:v>
                </c:pt>
                <c:pt idx="938">
                  <c:v>4.885501039093261E-2</c:v>
                </c:pt>
                <c:pt idx="939">
                  <c:v>4.8899130515533039E-2</c:v>
                </c:pt>
                <c:pt idx="940">
                  <c:v>4.9026849494534258E-2</c:v>
                </c:pt>
                <c:pt idx="941">
                  <c:v>4.9129980230421769E-2</c:v>
                </c:pt>
                <c:pt idx="942">
                  <c:v>4.9433747760826076E-2</c:v>
                </c:pt>
                <c:pt idx="943">
                  <c:v>4.9483601502386627E-2</c:v>
                </c:pt>
                <c:pt idx="944">
                  <c:v>4.9495902992277956E-2</c:v>
                </c:pt>
                <c:pt idx="945">
                  <c:v>4.9508746079314291E-2</c:v>
                </c:pt>
                <c:pt idx="946">
                  <c:v>4.9577995597868588E-2</c:v>
                </c:pt>
                <c:pt idx="947">
                  <c:v>4.9756437803113951E-2</c:v>
                </c:pt>
                <c:pt idx="948">
                  <c:v>4.9876949482823327E-2</c:v>
                </c:pt>
                <c:pt idx="949">
                  <c:v>4.9993763422718253E-2</c:v>
                </c:pt>
                <c:pt idx="950">
                  <c:v>5.0128669553446768E-2</c:v>
                </c:pt>
                <c:pt idx="951">
                  <c:v>5.0208239224609784E-2</c:v>
                </c:pt>
                <c:pt idx="952">
                  <c:v>5.0332195138649019E-2</c:v>
                </c:pt>
                <c:pt idx="953">
                  <c:v>5.0464972720664372E-2</c:v>
                </c:pt>
                <c:pt idx="954">
                  <c:v>5.0695178287435999E-2</c:v>
                </c:pt>
                <c:pt idx="955">
                  <c:v>5.0715974505473257E-2</c:v>
                </c:pt>
                <c:pt idx="956">
                  <c:v>5.0833845183688935E-2</c:v>
                </c:pt>
                <c:pt idx="957">
                  <c:v>5.0921838268712112E-2</c:v>
                </c:pt>
                <c:pt idx="958">
                  <c:v>5.1045180432214031E-2</c:v>
                </c:pt>
                <c:pt idx="959">
                  <c:v>5.1113610018783673E-2</c:v>
                </c:pt>
                <c:pt idx="960">
                  <c:v>5.1230425268508427E-2</c:v>
                </c:pt>
                <c:pt idx="961">
                  <c:v>5.1326565562917752E-2</c:v>
                </c:pt>
                <c:pt idx="962">
                  <c:v>5.1494668635351626E-2</c:v>
                </c:pt>
                <c:pt idx="963">
                  <c:v>5.1600590080482747E-2</c:v>
                </c:pt>
                <c:pt idx="964">
                  <c:v>5.1998030518224755E-2</c:v>
                </c:pt>
                <c:pt idx="965">
                  <c:v>5.2076702345988032E-2</c:v>
                </c:pt>
                <c:pt idx="966">
                  <c:v>5.2121134825532454E-2</c:v>
                </c:pt>
                <c:pt idx="967">
                  <c:v>5.2179462336690345E-2</c:v>
                </c:pt>
                <c:pt idx="968">
                  <c:v>5.2267160271093675E-2</c:v>
                </c:pt>
                <c:pt idx="969">
                  <c:v>5.2321888230106681E-2</c:v>
                </c:pt>
                <c:pt idx="970">
                  <c:v>5.2428028067634386E-2</c:v>
                </c:pt>
                <c:pt idx="971">
                  <c:v>5.2478334782746917E-2</c:v>
                </c:pt>
                <c:pt idx="972">
                  <c:v>5.261534653476288E-2</c:v>
                </c:pt>
                <c:pt idx="973">
                  <c:v>5.2724293707601469E-2</c:v>
                </c:pt>
                <c:pt idx="974">
                  <c:v>5.2871981125096161E-2</c:v>
                </c:pt>
                <c:pt idx="975">
                  <c:v>5.2971982657548017E-2</c:v>
                </c:pt>
                <c:pt idx="976">
                  <c:v>5.3052823178618577E-2</c:v>
                </c:pt>
                <c:pt idx="977">
                  <c:v>5.3112794263580988E-2</c:v>
                </c:pt>
                <c:pt idx="978">
                  <c:v>5.3251544050382758E-2</c:v>
                </c:pt>
                <c:pt idx="979">
                  <c:v>5.3309906675782746E-2</c:v>
                </c:pt>
                <c:pt idx="980">
                  <c:v>5.3469054886685255E-2</c:v>
                </c:pt>
                <c:pt idx="981">
                  <c:v>5.3541385453818952E-2</c:v>
                </c:pt>
                <c:pt idx="982">
                  <c:v>5.3638759346665413E-2</c:v>
                </c:pt>
                <c:pt idx="983">
                  <c:v>5.3709261694308875E-2</c:v>
                </c:pt>
                <c:pt idx="984">
                  <c:v>5.3793892074119554E-2</c:v>
                </c:pt>
                <c:pt idx="985">
                  <c:v>5.400735950768102E-2</c:v>
                </c:pt>
                <c:pt idx="986">
                  <c:v>5.4126442534321834E-2</c:v>
                </c:pt>
                <c:pt idx="987">
                  <c:v>5.4185533101240746E-2</c:v>
                </c:pt>
                <c:pt idx="988">
                  <c:v>5.4279956993290537E-2</c:v>
                </c:pt>
                <c:pt idx="989">
                  <c:v>5.4487794890443496E-2</c:v>
                </c:pt>
                <c:pt idx="990">
                  <c:v>5.4546534799840347E-2</c:v>
                </c:pt>
                <c:pt idx="991">
                  <c:v>5.4691012598720744E-2</c:v>
                </c:pt>
                <c:pt idx="992">
                  <c:v>5.4751992201473802E-2</c:v>
                </c:pt>
                <c:pt idx="993">
                  <c:v>5.4851004551150932E-2</c:v>
                </c:pt>
                <c:pt idx="994">
                  <c:v>5.4917840366682673E-2</c:v>
                </c:pt>
                <c:pt idx="995">
                  <c:v>5.4989847276186735E-2</c:v>
                </c:pt>
                <c:pt idx="996">
                  <c:v>5.5044905136638456E-2</c:v>
                </c:pt>
                <c:pt idx="997">
                  <c:v>5.5264324506729939E-2</c:v>
                </c:pt>
                <c:pt idx="998">
                  <c:v>5.5347978094045708E-2</c:v>
                </c:pt>
                <c:pt idx="999">
                  <c:v>5.5458683173521116E-2</c:v>
                </c:pt>
                <c:pt idx="1000">
                  <c:v>5.5566932632394025E-2</c:v>
                </c:pt>
                <c:pt idx="1001">
                  <c:v>5.5857006019110103E-2</c:v>
                </c:pt>
                <c:pt idx="1002">
                  <c:v>5.6547544930618046E-2</c:v>
                </c:pt>
                <c:pt idx="1003">
                  <c:v>5.662644338749382E-2</c:v>
                </c:pt>
                <c:pt idx="1004">
                  <c:v>5.6697341188886932E-2</c:v>
                </c:pt>
                <c:pt idx="1005">
                  <c:v>5.6768726987096146E-2</c:v>
                </c:pt>
                <c:pt idx="1006">
                  <c:v>5.6843716244432095E-2</c:v>
                </c:pt>
                <c:pt idx="1007">
                  <c:v>5.6901566264149703E-2</c:v>
                </c:pt>
                <c:pt idx="1008">
                  <c:v>5.6968981866054071E-2</c:v>
                </c:pt>
                <c:pt idx="1009">
                  <c:v>5.7060125553853633E-2</c:v>
                </c:pt>
                <c:pt idx="1010">
                  <c:v>5.7136814505878458E-2</c:v>
                </c:pt>
                <c:pt idx="1011">
                  <c:v>5.718500040655497E-2</c:v>
                </c:pt>
                <c:pt idx="1012">
                  <c:v>5.7277868834749293E-2</c:v>
                </c:pt>
                <c:pt idx="1013">
                  <c:v>5.7341798197610469E-2</c:v>
                </c:pt>
                <c:pt idx="1014">
                  <c:v>5.7422941409629683E-2</c:v>
                </c:pt>
                <c:pt idx="1015">
                  <c:v>5.7511567549074258E-2</c:v>
                </c:pt>
                <c:pt idx="1016">
                  <c:v>5.7554579463740374E-2</c:v>
                </c:pt>
                <c:pt idx="1017">
                  <c:v>5.765569953180958E-2</c:v>
                </c:pt>
                <c:pt idx="1018">
                  <c:v>5.7724954241900571E-2</c:v>
                </c:pt>
                <c:pt idx="1019">
                  <c:v>5.7838813266267296E-2</c:v>
                </c:pt>
                <c:pt idx="1020">
                  <c:v>5.7870821925233594E-2</c:v>
                </c:pt>
                <c:pt idx="1021">
                  <c:v>5.8113422761313059E-2</c:v>
                </c:pt>
                <c:pt idx="1022">
                  <c:v>5.8131541342188182E-2</c:v>
                </c:pt>
                <c:pt idx="1023">
                  <c:v>5.8226166063102255E-2</c:v>
                </c:pt>
                <c:pt idx="1024">
                  <c:v>5.8300022950423337E-2</c:v>
                </c:pt>
                <c:pt idx="1025">
                  <c:v>5.8418161784732241E-2</c:v>
                </c:pt>
                <c:pt idx="1026">
                  <c:v>5.8517513830153717E-2</c:v>
                </c:pt>
                <c:pt idx="1027">
                  <c:v>5.8646085846517509E-2</c:v>
                </c:pt>
                <c:pt idx="1028">
                  <c:v>5.8733500347474932E-2</c:v>
                </c:pt>
                <c:pt idx="1029">
                  <c:v>5.8863383404392858E-2</c:v>
                </c:pt>
                <c:pt idx="1030">
                  <c:v>5.89126195791803E-2</c:v>
                </c:pt>
                <c:pt idx="1031">
                  <c:v>5.9029143962578266E-2</c:v>
                </c:pt>
                <c:pt idx="1032">
                  <c:v>5.9215665053868785E-2</c:v>
                </c:pt>
                <c:pt idx="1033">
                  <c:v>5.9297106007531568E-2</c:v>
                </c:pt>
                <c:pt idx="1034">
                  <c:v>5.9367260338064796E-2</c:v>
                </c:pt>
                <c:pt idx="1035">
                  <c:v>5.9593838250565308E-2</c:v>
                </c:pt>
                <c:pt idx="1036">
                  <c:v>5.9656708944490808E-2</c:v>
                </c:pt>
                <c:pt idx="1037">
                  <c:v>5.9723803048861171E-2</c:v>
                </c:pt>
                <c:pt idx="1038">
                  <c:v>5.9816669645656302E-2</c:v>
                </c:pt>
                <c:pt idx="1039">
                  <c:v>5.9863730049871409E-2</c:v>
                </c:pt>
                <c:pt idx="1040">
                  <c:v>5.9940544307087458E-2</c:v>
                </c:pt>
                <c:pt idx="1041">
                  <c:v>6.0103870407429802E-2</c:v>
                </c:pt>
                <c:pt idx="1042">
                  <c:v>6.0152893184710801E-2</c:v>
                </c:pt>
                <c:pt idx="1043">
                  <c:v>6.0253932840977791E-2</c:v>
                </c:pt>
                <c:pt idx="1044">
                  <c:v>6.0322180867769568E-2</c:v>
                </c:pt>
                <c:pt idx="1045">
                  <c:v>6.0402937853370857E-2</c:v>
                </c:pt>
                <c:pt idx="1046">
                  <c:v>6.0497564485272208E-2</c:v>
                </c:pt>
                <c:pt idx="1047">
                  <c:v>6.0664335332266707E-2</c:v>
                </c:pt>
                <c:pt idx="1048">
                  <c:v>6.0774101513801783E-2</c:v>
                </c:pt>
                <c:pt idx="1049">
                  <c:v>6.0817795667281516E-2</c:v>
                </c:pt>
                <c:pt idx="1050">
                  <c:v>6.1113618470844393E-2</c:v>
                </c:pt>
                <c:pt idx="1051">
                  <c:v>6.1394709640131731E-2</c:v>
                </c:pt>
                <c:pt idx="1052">
                  <c:v>6.1495143517948998E-2</c:v>
                </c:pt>
                <c:pt idx="1053">
                  <c:v>6.1671563539295371E-2</c:v>
                </c:pt>
                <c:pt idx="1054">
                  <c:v>6.1867839941501961E-2</c:v>
                </c:pt>
                <c:pt idx="1055">
                  <c:v>6.2101354797560293E-2</c:v>
                </c:pt>
                <c:pt idx="1056">
                  <c:v>6.2141128496849746E-2</c:v>
                </c:pt>
                <c:pt idx="1057">
                  <c:v>6.2414941779503137E-2</c:v>
                </c:pt>
                <c:pt idx="1058">
                  <c:v>6.2503446730978393E-2</c:v>
                </c:pt>
                <c:pt idx="1059">
                  <c:v>6.259663419536643E-2</c:v>
                </c:pt>
                <c:pt idx="1060">
                  <c:v>6.2775866710945732E-2</c:v>
                </c:pt>
                <c:pt idx="1061">
                  <c:v>6.2881508500588462E-2</c:v>
                </c:pt>
                <c:pt idx="1062">
                  <c:v>6.3028035985915457E-2</c:v>
                </c:pt>
                <c:pt idx="1063">
                  <c:v>6.3114410332368934E-2</c:v>
                </c:pt>
                <c:pt idx="1064">
                  <c:v>6.318776108551899E-2</c:v>
                </c:pt>
                <c:pt idx="1065">
                  <c:v>6.3259384666990062E-2</c:v>
                </c:pt>
                <c:pt idx="1066">
                  <c:v>6.3328958667726823E-2</c:v>
                </c:pt>
                <c:pt idx="1067">
                  <c:v>6.3413664723771163E-2</c:v>
                </c:pt>
                <c:pt idx="1068">
                  <c:v>6.3483718007567011E-2</c:v>
                </c:pt>
                <c:pt idx="1069">
                  <c:v>6.3571535583331534E-2</c:v>
                </c:pt>
                <c:pt idx="1070">
                  <c:v>6.3653981276717217E-2</c:v>
                </c:pt>
                <c:pt idx="1071">
                  <c:v>6.3725028659816302E-2</c:v>
                </c:pt>
                <c:pt idx="1072">
                  <c:v>6.3788535461298979E-2</c:v>
                </c:pt>
                <c:pt idx="1073">
                  <c:v>6.38602563577821E-2</c:v>
                </c:pt>
                <c:pt idx="1074">
                  <c:v>6.3934349910846178E-2</c:v>
                </c:pt>
                <c:pt idx="1075">
                  <c:v>6.3995736031503853E-2</c:v>
                </c:pt>
                <c:pt idx="1076">
                  <c:v>6.4070741355020333E-2</c:v>
                </c:pt>
                <c:pt idx="1077">
                  <c:v>6.4207508624137211E-2</c:v>
                </c:pt>
                <c:pt idx="1078">
                  <c:v>6.4305866285731136E-2</c:v>
                </c:pt>
                <c:pt idx="1079">
                  <c:v>6.4362907210863296E-2</c:v>
                </c:pt>
                <c:pt idx="1080">
                  <c:v>6.4429618486040507E-2</c:v>
                </c:pt>
                <c:pt idx="1081">
                  <c:v>6.451095273943401E-2</c:v>
                </c:pt>
                <c:pt idx="1082">
                  <c:v>6.4560097854950468E-2</c:v>
                </c:pt>
                <c:pt idx="1083">
                  <c:v>6.4655060692723865E-2</c:v>
                </c:pt>
                <c:pt idx="1084">
                  <c:v>6.4712514912095259E-2</c:v>
                </c:pt>
                <c:pt idx="1085">
                  <c:v>6.4788857683097265E-2</c:v>
                </c:pt>
                <c:pt idx="1086">
                  <c:v>6.503191272053159E-2</c:v>
                </c:pt>
                <c:pt idx="1087">
                  <c:v>6.5081365136109959E-2</c:v>
                </c:pt>
                <c:pt idx="1088">
                  <c:v>6.5171109797191332E-2</c:v>
                </c:pt>
                <c:pt idx="1089">
                  <c:v>6.5218969945077698E-2</c:v>
                </c:pt>
                <c:pt idx="1090">
                  <c:v>6.5624885252092466E-2</c:v>
                </c:pt>
                <c:pt idx="1091">
                  <c:v>6.5749170842962307E-2</c:v>
                </c:pt>
                <c:pt idx="1092">
                  <c:v>6.5815591506477866E-2</c:v>
                </c:pt>
                <c:pt idx="1093">
                  <c:v>6.5959305130815632E-2</c:v>
                </c:pt>
                <c:pt idx="1094">
                  <c:v>6.6047696698520023E-2</c:v>
                </c:pt>
                <c:pt idx="1095">
                  <c:v>6.6243029112416363E-2</c:v>
                </c:pt>
                <c:pt idx="1096">
                  <c:v>6.6244327199873665E-2</c:v>
                </c:pt>
                <c:pt idx="1097">
                  <c:v>6.6491313722577799E-2</c:v>
                </c:pt>
                <c:pt idx="1098">
                  <c:v>6.6732658638896963E-2</c:v>
                </c:pt>
                <c:pt idx="1099">
                  <c:v>6.6741207272745851E-2</c:v>
                </c:pt>
                <c:pt idx="1100">
                  <c:v>6.6801336546451817E-2</c:v>
                </c:pt>
                <c:pt idx="1101">
                  <c:v>6.6885704925032041E-2</c:v>
                </c:pt>
                <c:pt idx="1102">
                  <c:v>6.6934591086606376E-2</c:v>
                </c:pt>
                <c:pt idx="1103">
                  <c:v>6.7049529838553321E-2</c:v>
                </c:pt>
                <c:pt idx="1104">
                  <c:v>6.710632331922782E-2</c:v>
                </c:pt>
                <c:pt idx="1105">
                  <c:v>6.7215590985945955E-2</c:v>
                </c:pt>
                <c:pt idx="1106">
                  <c:v>6.7308395228299275E-2</c:v>
                </c:pt>
                <c:pt idx="1107">
                  <c:v>6.7390598574974508E-2</c:v>
                </c:pt>
                <c:pt idx="1108">
                  <c:v>6.7465089945079493E-2</c:v>
                </c:pt>
                <c:pt idx="1109">
                  <c:v>6.7556381153062131E-2</c:v>
                </c:pt>
                <c:pt idx="1110">
                  <c:v>6.7610824411785481E-2</c:v>
                </c:pt>
                <c:pt idx="1111">
                  <c:v>6.7768518835200353E-2</c:v>
                </c:pt>
                <c:pt idx="1112">
                  <c:v>6.797145786329839E-2</c:v>
                </c:pt>
                <c:pt idx="1113">
                  <c:v>6.8033837978990389E-2</c:v>
                </c:pt>
                <c:pt idx="1114">
                  <c:v>6.8155993428505701E-2</c:v>
                </c:pt>
                <c:pt idx="1115">
                  <c:v>6.8256499515550753E-2</c:v>
                </c:pt>
                <c:pt idx="1116">
                  <c:v>6.8289882259763207E-2</c:v>
                </c:pt>
                <c:pt idx="1117">
                  <c:v>6.8505906225002855E-2</c:v>
                </c:pt>
                <c:pt idx="1118">
                  <c:v>6.8570794548438327E-2</c:v>
                </c:pt>
                <c:pt idx="1119">
                  <c:v>6.8645690543975554E-2</c:v>
                </c:pt>
                <c:pt idx="1120">
                  <c:v>6.8709718376417511E-2</c:v>
                </c:pt>
                <c:pt idx="1121">
                  <c:v>6.879796603703088E-2</c:v>
                </c:pt>
                <c:pt idx="1122">
                  <c:v>6.8950109042174426E-2</c:v>
                </c:pt>
                <c:pt idx="1123">
                  <c:v>6.9011230883202559E-2</c:v>
                </c:pt>
                <c:pt idx="1124">
                  <c:v>6.9220176435508193E-2</c:v>
                </c:pt>
                <c:pt idx="1125">
                  <c:v>6.9338946885874192E-2</c:v>
                </c:pt>
                <c:pt idx="1126">
                  <c:v>6.952525513098505E-2</c:v>
                </c:pt>
                <c:pt idx="1127">
                  <c:v>6.9608852936342405E-2</c:v>
                </c:pt>
                <c:pt idx="1128">
                  <c:v>6.9748100194166801E-2</c:v>
                </c:pt>
                <c:pt idx="1129">
                  <c:v>6.9851162772120431E-2</c:v>
                </c:pt>
                <c:pt idx="1130">
                  <c:v>7.003055420091138E-2</c:v>
                </c:pt>
                <c:pt idx="1131">
                  <c:v>7.0125629323534389E-2</c:v>
                </c:pt>
                <c:pt idx="1132">
                  <c:v>7.021341564705412E-2</c:v>
                </c:pt>
                <c:pt idx="1133">
                  <c:v>7.0324122152432764E-2</c:v>
                </c:pt>
                <c:pt idx="1134">
                  <c:v>7.0519002916758278E-2</c:v>
                </c:pt>
                <c:pt idx="1135">
                  <c:v>7.0900574427497087E-2</c:v>
                </c:pt>
                <c:pt idx="1136">
                  <c:v>7.0958494065268801E-2</c:v>
                </c:pt>
                <c:pt idx="1137">
                  <c:v>7.1158025918449969E-2</c:v>
                </c:pt>
                <c:pt idx="1138">
                  <c:v>7.1230235693610838E-2</c:v>
                </c:pt>
                <c:pt idx="1139">
                  <c:v>7.139346775918165E-2</c:v>
                </c:pt>
                <c:pt idx="1140">
                  <c:v>7.1488865429843146E-2</c:v>
                </c:pt>
                <c:pt idx="1141">
                  <c:v>7.1690834663583003E-2</c:v>
                </c:pt>
                <c:pt idx="1142">
                  <c:v>7.1722936368396273E-2</c:v>
                </c:pt>
                <c:pt idx="1143">
                  <c:v>7.1815234288899188E-2</c:v>
                </c:pt>
                <c:pt idx="1144">
                  <c:v>7.1930979424939756E-2</c:v>
                </c:pt>
                <c:pt idx="1145">
                  <c:v>7.1964281306538036E-2</c:v>
                </c:pt>
                <c:pt idx="1146">
                  <c:v>7.2064908966687546E-2</c:v>
                </c:pt>
                <c:pt idx="1147">
                  <c:v>7.2225693045801675E-2</c:v>
                </c:pt>
                <c:pt idx="1148">
                  <c:v>7.2314218409904207E-2</c:v>
                </c:pt>
                <c:pt idx="1149">
                  <c:v>7.2402410443013598E-2</c:v>
                </c:pt>
                <c:pt idx="1150">
                  <c:v>7.2504671040583474E-2</c:v>
                </c:pt>
                <c:pt idx="1151">
                  <c:v>7.2716011174663947E-2</c:v>
                </c:pt>
                <c:pt idx="1152">
                  <c:v>7.306294786665489E-2</c:v>
                </c:pt>
                <c:pt idx="1153">
                  <c:v>7.3147325420370002E-2</c:v>
                </c:pt>
                <c:pt idx="1154">
                  <c:v>7.3253843164094029E-2</c:v>
                </c:pt>
                <c:pt idx="1155">
                  <c:v>7.3548873737938572E-2</c:v>
                </c:pt>
                <c:pt idx="1156">
                  <c:v>7.3713376439795308E-2</c:v>
                </c:pt>
                <c:pt idx="1157">
                  <c:v>7.4007668024882137E-2</c:v>
                </c:pt>
                <c:pt idx="1158">
                  <c:v>7.412582414039981E-2</c:v>
                </c:pt>
                <c:pt idx="1159">
                  <c:v>7.4170277132590279E-2</c:v>
                </c:pt>
                <c:pt idx="1160">
                  <c:v>7.4282304162801377E-2</c:v>
                </c:pt>
                <c:pt idx="1161">
                  <c:v>7.4338454166654203E-2</c:v>
                </c:pt>
                <c:pt idx="1162">
                  <c:v>7.4418843944462021E-2</c:v>
                </c:pt>
                <c:pt idx="1163">
                  <c:v>7.4501593954274789E-2</c:v>
                </c:pt>
                <c:pt idx="1164">
                  <c:v>7.4561474032123196E-2</c:v>
                </c:pt>
                <c:pt idx="1165">
                  <c:v>7.4653367885781155E-2</c:v>
                </c:pt>
                <c:pt idx="1166">
                  <c:v>7.4703497937267438E-2</c:v>
                </c:pt>
                <c:pt idx="1167">
                  <c:v>7.4789218766379992E-2</c:v>
                </c:pt>
                <c:pt idx="1168">
                  <c:v>7.4859590638690479E-2</c:v>
                </c:pt>
                <c:pt idx="1169">
                  <c:v>7.4968330544365636E-2</c:v>
                </c:pt>
                <c:pt idx="1170">
                  <c:v>7.5027370637713059E-2</c:v>
                </c:pt>
                <c:pt idx="1171">
                  <c:v>7.5110241451323403E-2</c:v>
                </c:pt>
                <c:pt idx="1172">
                  <c:v>7.5183061039431245E-2</c:v>
                </c:pt>
                <c:pt idx="1173">
                  <c:v>7.5251930340591147E-2</c:v>
                </c:pt>
                <c:pt idx="1174">
                  <c:v>7.5317407751465407E-2</c:v>
                </c:pt>
                <c:pt idx="1175">
                  <c:v>7.5441843701307201E-2</c:v>
                </c:pt>
                <c:pt idx="1176">
                  <c:v>7.5522385498134587E-2</c:v>
                </c:pt>
                <c:pt idx="1177">
                  <c:v>7.6054328674227831E-2</c:v>
                </c:pt>
                <c:pt idx="1178">
                  <c:v>7.606543639486002E-2</c:v>
                </c:pt>
                <c:pt idx="1179">
                  <c:v>7.6234216809406785E-2</c:v>
                </c:pt>
                <c:pt idx="1180">
                  <c:v>7.6406635869321129E-2</c:v>
                </c:pt>
                <c:pt idx="1181">
                  <c:v>7.6600288432966832E-2</c:v>
                </c:pt>
                <c:pt idx="1182">
                  <c:v>7.6723135091612896E-2</c:v>
                </c:pt>
                <c:pt idx="1183">
                  <c:v>7.6825605062975116E-2</c:v>
                </c:pt>
                <c:pt idx="1184">
                  <c:v>7.7067794209243881E-2</c:v>
                </c:pt>
                <c:pt idx="1185">
                  <c:v>7.7222484756776871E-2</c:v>
                </c:pt>
                <c:pt idx="1186">
                  <c:v>7.7309476268119445E-2</c:v>
                </c:pt>
                <c:pt idx="1187">
                  <c:v>7.7391192038331863E-2</c:v>
                </c:pt>
                <c:pt idx="1188">
                  <c:v>7.7449815460401333E-2</c:v>
                </c:pt>
                <c:pt idx="1189">
                  <c:v>7.7523109079070202E-2</c:v>
                </c:pt>
                <c:pt idx="1190">
                  <c:v>7.7621993474722623E-2</c:v>
                </c:pt>
                <c:pt idx="1191">
                  <c:v>7.7689757644379853E-2</c:v>
                </c:pt>
                <c:pt idx="1192">
                  <c:v>7.7756341069410873E-2</c:v>
                </c:pt>
                <c:pt idx="1193">
                  <c:v>7.7858406192268553E-2</c:v>
                </c:pt>
                <c:pt idx="1194">
                  <c:v>7.7923965863738828E-2</c:v>
                </c:pt>
                <c:pt idx="1195">
                  <c:v>7.823203599037136E-2</c:v>
                </c:pt>
                <c:pt idx="1196">
                  <c:v>7.8360018820364086E-2</c:v>
                </c:pt>
                <c:pt idx="1197">
                  <c:v>7.8436255697245799E-2</c:v>
                </c:pt>
                <c:pt idx="1198">
                  <c:v>7.855123073794909E-2</c:v>
                </c:pt>
                <c:pt idx="1199">
                  <c:v>7.8603547164755205E-2</c:v>
                </c:pt>
                <c:pt idx="1200">
                  <c:v>7.8670426804412483E-2</c:v>
                </c:pt>
                <c:pt idx="1201">
                  <c:v>7.888070571600897E-2</c:v>
                </c:pt>
                <c:pt idx="1202">
                  <c:v>7.8948335319664831E-2</c:v>
                </c:pt>
                <c:pt idx="1203">
                  <c:v>7.9144958208031746E-2</c:v>
                </c:pt>
                <c:pt idx="1204">
                  <c:v>7.912843889481852E-2</c:v>
                </c:pt>
                <c:pt idx="1205">
                  <c:v>7.9164187183134546E-2</c:v>
                </c:pt>
                <c:pt idx="1206">
                  <c:v>7.9188816932445213E-2</c:v>
                </c:pt>
                <c:pt idx="1207">
                  <c:v>7.9295301408249017E-2</c:v>
                </c:pt>
                <c:pt idx="1208">
                  <c:v>7.9384021165042909E-2</c:v>
                </c:pt>
                <c:pt idx="1209">
                  <c:v>7.9510452974807896E-2</c:v>
                </c:pt>
                <c:pt idx="1210">
                  <c:v>7.9611182192440816E-2</c:v>
                </c:pt>
                <c:pt idx="1211">
                  <c:v>7.9693683204970389E-2</c:v>
                </c:pt>
                <c:pt idx="1212">
                  <c:v>7.9823216645443923E-2</c:v>
                </c:pt>
                <c:pt idx="1213">
                  <c:v>7.9959714324264103E-2</c:v>
                </c:pt>
                <c:pt idx="1214">
                  <c:v>8.0079980669440554E-2</c:v>
                </c:pt>
                <c:pt idx="1215">
                  <c:v>8.022374389903851E-2</c:v>
                </c:pt>
                <c:pt idx="1216">
                  <c:v>8.0318944657916683E-2</c:v>
                </c:pt>
                <c:pt idx="1217">
                  <c:v>8.0430485245367597E-2</c:v>
                </c:pt>
                <c:pt idx="1218">
                  <c:v>8.0586393682978361E-2</c:v>
                </c:pt>
                <c:pt idx="1219">
                  <c:v>8.0723794564062867E-2</c:v>
                </c:pt>
                <c:pt idx="1220">
                  <c:v>8.09308124252653E-2</c:v>
                </c:pt>
                <c:pt idx="1221">
                  <c:v>8.0984074674768092E-2</c:v>
                </c:pt>
                <c:pt idx="1222">
                  <c:v>8.1068302633734463E-2</c:v>
                </c:pt>
                <c:pt idx="1223">
                  <c:v>8.1428838138397519E-2</c:v>
                </c:pt>
                <c:pt idx="1224">
                  <c:v>8.1736852216240843E-2</c:v>
                </c:pt>
                <c:pt idx="1225">
                  <c:v>8.1924008273383211E-2</c:v>
                </c:pt>
                <c:pt idx="1226">
                  <c:v>8.2088781255222343E-2</c:v>
                </c:pt>
                <c:pt idx="1227">
                  <c:v>8.2163350369208257E-2</c:v>
                </c:pt>
                <c:pt idx="1228">
                  <c:v>8.2230425203618174E-2</c:v>
                </c:pt>
                <c:pt idx="1229">
                  <c:v>8.233747662255117E-2</c:v>
                </c:pt>
                <c:pt idx="1230">
                  <c:v>8.2386332162409481E-2</c:v>
                </c:pt>
                <c:pt idx="1231">
                  <c:v>8.2484587681415839E-2</c:v>
                </c:pt>
                <c:pt idx="1232">
                  <c:v>8.2537409189686967E-2</c:v>
                </c:pt>
                <c:pt idx="1233">
                  <c:v>8.2626031625837287E-2</c:v>
                </c:pt>
                <c:pt idx="1234">
                  <c:v>8.2701203331972215E-2</c:v>
                </c:pt>
                <c:pt idx="1235">
                  <c:v>8.2894979218110496E-2</c:v>
                </c:pt>
                <c:pt idx="1236">
                  <c:v>8.2991592211265841E-2</c:v>
                </c:pt>
                <c:pt idx="1237">
                  <c:v>8.3072932035429772E-2</c:v>
                </c:pt>
                <c:pt idx="1238">
                  <c:v>8.3219081634380937E-2</c:v>
                </c:pt>
                <c:pt idx="1239">
                  <c:v>8.334260438802818E-2</c:v>
                </c:pt>
                <c:pt idx="1240">
                  <c:v>8.3618984930237505E-2</c:v>
                </c:pt>
                <c:pt idx="1241">
                  <c:v>8.3703551207475357E-2</c:v>
                </c:pt>
                <c:pt idx="1242">
                  <c:v>8.3804352142318073E-2</c:v>
                </c:pt>
                <c:pt idx="1243">
                  <c:v>8.3866337794938767E-2</c:v>
                </c:pt>
                <c:pt idx="1244">
                  <c:v>8.3940176626226035E-2</c:v>
                </c:pt>
                <c:pt idx="1245">
                  <c:v>8.4021079809533675E-2</c:v>
                </c:pt>
                <c:pt idx="1246">
                  <c:v>8.4095778387478282E-2</c:v>
                </c:pt>
                <c:pt idx="1247">
                  <c:v>8.4174580342746635E-2</c:v>
                </c:pt>
                <c:pt idx="1248">
                  <c:v>8.426478232075206E-2</c:v>
                </c:pt>
                <c:pt idx="1249">
                  <c:v>8.4329386441639842E-2</c:v>
                </c:pt>
                <c:pt idx="1250">
                  <c:v>8.4487134128451991E-2</c:v>
                </c:pt>
                <c:pt idx="1251">
                  <c:v>8.4615416168553198E-2</c:v>
                </c:pt>
                <c:pt idx="1252">
                  <c:v>8.468519960491018E-2</c:v>
                </c:pt>
                <c:pt idx="1253">
                  <c:v>8.4810152642576034E-2</c:v>
                </c:pt>
                <c:pt idx="1254">
                  <c:v>8.5049747590014491E-2</c:v>
                </c:pt>
                <c:pt idx="1255">
                  <c:v>8.5078352746459238E-2</c:v>
                </c:pt>
                <c:pt idx="1256">
                  <c:v>8.5189695237679025E-2</c:v>
                </c:pt>
                <c:pt idx="1257">
                  <c:v>8.5267818082672947E-2</c:v>
                </c:pt>
                <c:pt idx="1258">
                  <c:v>8.5456664038114638E-2</c:v>
                </c:pt>
                <c:pt idx="1259">
                  <c:v>8.556217112051881E-2</c:v>
                </c:pt>
                <c:pt idx="1260">
                  <c:v>8.5659984184135882E-2</c:v>
                </c:pt>
                <c:pt idx="1261">
                  <c:v>8.5969101641382467E-2</c:v>
                </c:pt>
                <c:pt idx="1262">
                  <c:v>8.6279671708497346E-2</c:v>
                </c:pt>
                <c:pt idx="1263">
                  <c:v>8.6388239523030513E-2</c:v>
                </c:pt>
                <c:pt idx="1264">
                  <c:v>8.6595950277404216E-2</c:v>
                </c:pt>
                <c:pt idx="1265">
                  <c:v>8.6765022407505013E-2</c:v>
                </c:pt>
                <c:pt idx="1266">
                  <c:v>8.6933001975005128E-2</c:v>
                </c:pt>
                <c:pt idx="1267">
                  <c:v>8.7017059164660876E-2</c:v>
                </c:pt>
                <c:pt idx="1268">
                  <c:v>8.714628683077523E-2</c:v>
                </c:pt>
                <c:pt idx="1269">
                  <c:v>8.7253985749094667E-2</c:v>
                </c:pt>
                <c:pt idx="1270">
                  <c:v>8.7295437775135015E-2</c:v>
                </c:pt>
                <c:pt idx="1271">
                  <c:v>8.7386978266936893E-2</c:v>
                </c:pt>
                <c:pt idx="1272">
                  <c:v>8.74793236096639E-2</c:v>
                </c:pt>
                <c:pt idx="1273">
                  <c:v>8.7547786139966638E-2</c:v>
                </c:pt>
                <c:pt idx="1274">
                  <c:v>8.7610565877130203E-2</c:v>
                </c:pt>
                <c:pt idx="1275">
                  <c:v>8.7702340197087766E-2</c:v>
                </c:pt>
                <c:pt idx="1276">
                  <c:v>8.7792898006931575E-2</c:v>
                </c:pt>
                <c:pt idx="1277">
                  <c:v>8.7851715231615474E-2</c:v>
                </c:pt>
                <c:pt idx="1278">
                  <c:v>8.8050237870113138E-2</c:v>
                </c:pt>
                <c:pt idx="1279">
                  <c:v>8.8196539717098704E-2</c:v>
                </c:pt>
                <c:pt idx="1280">
                  <c:v>8.8276856559287686E-2</c:v>
                </c:pt>
                <c:pt idx="1281">
                  <c:v>8.8353323052363805E-2</c:v>
                </c:pt>
                <c:pt idx="1282">
                  <c:v>8.8429484756043369E-2</c:v>
                </c:pt>
                <c:pt idx="1283">
                  <c:v>8.8509310974301758E-2</c:v>
                </c:pt>
                <c:pt idx="1284">
                  <c:v>8.861620205942651E-2</c:v>
                </c:pt>
                <c:pt idx="1285">
                  <c:v>8.8697788986794451E-2</c:v>
                </c:pt>
                <c:pt idx="1286">
                  <c:v>8.8773436336906861E-2</c:v>
                </c:pt>
                <c:pt idx="1287">
                  <c:v>8.886310423062653E-2</c:v>
                </c:pt>
                <c:pt idx="1288">
                  <c:v>8.8980654110494994E-2</c:v>
                </c:pt>
                <c:pt idx="1289">
                  <c:v>8.9047853175529046E-2</c:v>
                </c:pt>
                <c:pt idx="1290">
                  <c:v>8.9142064145208727E-2</c:v>
                </c:pt>
                <c:pt idx="1291">
                  <c:v>8.9233915518739382E-2</c:v>
                </c:pt>
                <c:pt idx="1292">
                  <c:v>8.9534428831661517E-2</c:v>
                </c:pt>
                <c:pt idx="1293">
                  <c:v>8.9575213647759791E-2</c:v>
                </c:pt>
                <c:pt idx="1294">
                  <c:v>8.9721907943355605E-2</c:v>
                </c:pt>
                <c:pt idx="1295">
                  <c:v>8.972568832638278E-2</c:v>
                </c:pt>
                <c:pt idx="1296">
                  <c:v>8.9863876934670836E-2</c:v>
                </c:pt>
                <c:pt idx="1297">
                  <c:v>8.9902677564129355E-2</c:v>
                </c:pt>
                <c:pt idx="1298">
                  <c:v>8.9991003426454066E-2</c:v>
                </c:pt>
                <c:pt idx="1299">
                  <c:v>9.0411832226414676E-2</c:v>
                </c:pt>
                <c:pt idx="1300">
                  <c:v>9.0606990050145123E-2</c:v>
                </c:pt>
                <c:pt idx="1301">
                  <c:v>9.0714163720107668E-2</c:v>
                </c:pt>
                <c:pt idx="1302">
                  <c:v>9.0792897093448538E-2</c:v>
                </c:pt>
                <c:pt idx="1303">
                  <c:v>9.0894468201462714E-2</c:v>
                </c:pt>
                <c:pt idx="1304">
                  <c:v>9.096784616523286E-2</c:v>
                </c:pt>
                <c:pt idx="1305">
                  <c:v>9.104734539048713E-2</c:v>
                </c:pt>
                <c:pt idx="1306">
                  <c:v>9.1117761821181587E-2</c:v>
                </c:pt>
                <c:pt idx="1307">
                  <c:v>9.1221525240120907E-2</c:v>
                </c:pt>
                <c:pt idx="1308">
                  <c:v>9.12933249016845E-2</c:v>
                </c:pt>
                <c:pt idx="1309">
                  <c:v>9.1684562036219525E-2</c:v>
                </c:pt>
                <c:pt idx="1310">
                  <c:v>9.1740566235890303E-2</c:v>
                </c:pt>
                <c:pt idx="1311">
                  <c:v>9.1961610878461789E-2</c:v>
                </c:pt>
                <c:pt idx="1312">
                  <c:v>9.2342108525084926E-2</c:v>
                </c:pt>
                <c:pt idx="1313">
                  <c:v>9.2477333203291961E-2</c:v>
                </c:pt>
                <c:pt idx="1314">
                  <c:v>9.2696106410418186E-2</c:v>
                </c:pt>
                <c:pt idx="1315">
                  <c:v>9.2846090090273725E-2</c:v>
                </c:pt>
                <c:pt idx="1316">
                  <c:v>9.2999968742923364E-2</c:v>
                </c:pt>
                <c:pt idx="1317">
                  <c:v>9.3036172626751998E-2</c:v>
                </c:pt>
                <c:pt idx="1318">
                  <c:v>9.3181274304370953E-2</c:v>
                </c:pt>
                <c:pt idx="1319">
                  <c:v>9.3235543305254243E-2</c:v>
                </c:pt>
                <c:pt idx="1320">
                  <c:v>9.3290832018213546E-2</c:v>
                </c:pt>
                <c:pt idx="1321">
                  <c:v>9.3382530106301209E-2</c:v>
                </c:pt>
                <c:pt idx="1322">
                  <c:v>9.3398129329436572E-2</c:v>
                </c:pt>
                <c:pt idx="1323">
                  <c:v>9.3424592618076896E-2</c:v>
                </c:pt>
                <c:pt idx="1324">
                  <c:v>9.3549286055377989E-2</c:v>
                </c:pt>
                <c:pt idx="1325">
                  <c:v>9.3676514087668333E-2</c:v>
                </c:pt>
                <c:pt idx="1326">
                  <c:v>9.3879837723935836E-2</c:v>
                </c:pt>
                <c:pt idx="1327">
                  <c:v>9.391197235822478E-2</c:v>
                </c:pt>
                <c:pt idx="1328">
                  <c:v>9.4042280602511394E-2</c:v>
                </c:pt>
                <c:pt idx="1329">
                  <c:v>9.4102812127354524E-2</c:v>
                </c:pt>
                <c:pt idx="1330">
                  <c:v>9.4192357309668642E-2</c:v>
                </c:pt>
                <c:pt idx="1331">
                  <c:v>9.4309540626762806E-2</c:v>
                </c:pt>
                <c:pt idx="1332">
                  <c:v>9.4454432487830364E-2</c:v>
                </c:pt>
                <c:pt idx="1333">
                  <c:v>9.4547227203435044E-2</c:v>
                </c:pt>
                <c:pt idx="1334">
                  <c:v>9.4686680809074539E-2</c:v>
                </c:pt>
                <c:pt idx="1335">
                  <c:v>9.4856096198207521E-2</c:v>
                </c:pt>
                <c:pt idx="1336">
                  <c:v>9.4954880291495403E-2</c:v>
                </c:pt>
                <c:pt idx="1337">
                  <c:v>9.5083617062701922E-2</c:v>
                </c:pt>
                <c:pt idx="1338">
                  <c:v>9.5513692597053043E-2</c:v>
                </c:pt>
                <c:pt idx="1339">
                  <c:v>9.564948745748611E-2</c:v>
                </c:pt>
                <c:pt idx="1340">
                  <c:v>9.5753620606505524E-2</c:v>
                </c:pt>
                <c:pt idx="1341">
                  <c:v>9.5819863810322176E-2</c:v>
                </c:pt>
                <c:pt idx="1342">
                  <c:v>9.5913067411529829E-2</c:v>
                </c:pt>
                <c:pt idx="1343">
                  <c:v>9.5998958055087291E-2</c:v>
                </c:pt>
                <c:pt idx="1344">
                  <c:v>9.6087101946424266E-2</c:v>
                </c:pt>
                <c:pt idx="1345">
                  <c:v>9.616885450780896E-2</c:v>
                </c:pt>
                <c:pt idx="1346">
                  <c:v>9.6295586154216559E-2</c:v>
                </c:pt>
                <c:pt idx="1347">
                  <c:v>9.6332284106253205E-2</c:v>
                </c:pt>
                <c:pt idx="1348">
                  <c:v>9.6405542009400158E-2</c:v>
                </c:pt>
                <c:pt idx="1349">
                  <c:v>9.64890974843539E-2</c:v>
                </c:pt>
                <c:pt idx="1350">
                  <c:v>9.6678095501784883E-2</c:v>
                </c:pt>
                <c:pt idx="1351">
                  <c:v>9.6740447037862609E-2</c:v>
                </c:pt>
                <c:pt idx="1352">
                  <c:v>9.6948091368045108E-2</c:v>
                </c:pt>
                <c:pt idx="1353">
                  <c:v>9.7064861781109568E-2</c:v>
                </c:pt>
                <c:pt idx="1354">
                  <c:v>9.7255153766618183E-2</c:v>
                </c:pt>
                <c:pt idx="1355">
                  <c:v>9.7527372407627821E-2</c:v>
                </c:pt>
                <c:pt idx="1356">
                  <c:v>9.7911546102740998E-2</c:v>
                </c:pt>
                <c:pt idx="1357">
                  <c:v>9.7996801661900182E-2</c:v>
                </c:pt>
                <c:pt idx="1358">
                  <c:v>9.8058334348665885E-2</c:v>
                </c:pt>
                <c:pt idx="1359">
                  <c:v>9.8135693696142279E-2</c:v>
                </c:pt>
                <c:pt idx="1360">
                  <c:v>9.8230526982923089E-2</c:v>
                </c:pt>
                <c:pt idx="1361">
                  <c:v>9.833545774573052E-2</c:v>
                </c:pt>
                <c:pt idx="1362">
                  <c:v>9.8438246234146598E-2</c:v>
                </c:pt>
                <c:pt idx="1363">
                  <c:v>9.8522891732821888E-2</c:v>
                </c:pt>
                <c:pt idx="1364">
                  <c:v>9.8652193573563571E-2</c:v>
                </c:pt>
                <c:pt idx="1365">
                  <c:v>9.8745641824367722E-2</c:v>
                </c:pt>
                <c:pt idx="1366">
                  <c:v>9.8835813629865557E-2</c:v>
                </c:pt>
                <c:pt idx="1367">
                  <c:v>9.9033304084229612E-2</c:v>
                </c:pt>
                <c:pt idx="1368">
                  <c:v>9.9167024787323033E-2</c:v>
                </c:pt>
                <c:pt idx="1369">
                  <c:v>9.9278270742981012E-2</c:v>
                </c:pt>
                <c:pt idx="1370">
                  <c:v>9.9388071424782121E-2</c:v>
                </c:pt>
                <c:pt idx="1371">
                  <c:v>9.9503974492627462E-2</c:v>
                </c:pt>
                <c:pt idx="1372">
                  <c:v>9.9607042938652191E-2</c:v>
                </c:pt>
                <c:pt idx="1373">
                  <c:v>9.9802998563363998E-2</c:v>
                </c:pt>
                <c:pt idx="1374">
                  <c:v>9.9786107925462969E-2</c:v>
                </c:pt>
                <c:pt idx="1375">
                  <c:v>9.9923719736758676E-2</c:v>
                </c:pt>
                <c:pt idx="1376">
                  <c:v>0.10024767958301908</c:v>
                </c:pt>
                <c:pt idx="1377">
                  <c:v>0.1003305986474551</c:v>
                </c:pt>
                <c:pt idx="1378">
                  <c:v>0.10040285012857779</c:v>
                </c:pt>
                <c:pt idx="1379">
                  <c:v>0.10047715411154504</c:v>
                </c:pt>
                <c:pt idx="1380">
                  <c:v>0.10057296345770188</c:v>
                </c:pt>
                <c:pt idx="1381">
                  <c:v>0.10063521834580982</c:v>
                </c:pt>
                <c:pt idx="1382">
                  <c:v>0.10075799361611142</c:v>
                </c:pt>
                <c:pt idx="1383">
                  <c:v>0.10083056161126919</c:v>
                </c:pt>
                <c:pt idx="1384">
                  <c:v>0.10091996956218938</c:v>
                </c:pt>
                <c:pt idx="1385">
                  <c:v>0.10098707199181303</c:v>
                </c:pt>
                <c:pt idx="1386">
                  <c:v>0.10108495588503055</c:v>
                </c:pt>
                <c:pt idx="1387">
                  <c:v>0.1012056704606339</c:v>
                </c:pt>
                <c:pt idx="1388">
                  <c:v>0.10125173966334856</c:v>
                </c:pt>
                <c:pt idx="1389">
                  <c:v>0.10143721883593801</c:v>
                </c:pt>
                <c:pt idx="1390">
                  <c:v>0.10161481572467071</c:v>
                </c:pt>
                <c:pt idx="1391">
                  <c:v>0.10171487070452821</c:v>
                </c:pt>
                <c:pt idx="1392">
                  <c:v>0.10177585658457958</c:v>
                </c:pt>
                <c:pt idx="1393">
                  <c:v>0.1018632244364772</c:v>
                </c:pt>
                <c:pt idx="1394">
                  <c:v>0.10201723693459949</c:v>
                </c:pt>
                <c:pt idx="1395">
                  <c:v>0.10278377937078789</c:v>
                </c:pt>
                <c:pt idx="1396">
                  <c:v>0.10292610479230885</c:v>
                </c:pt>
                <c:pt idx="1397">
                  <c:v>0.1034774579476459</c:v>
                </c:pt>
                <c:pt idx="1398">
                  <c:v>0.10365247345854108</c:v>
                </c:pt>
                <c:pt idx="1399">
                  <c:v>0.10375260005295056</c:v>
                </c:pt>
                <c:pt idx="1400">
                  <c:v>0.1038320176631608</c:v>
                </c:pt>
                <c:pt idx="1401">
                  <c:v>0.10391471664139873</c:v>
                </c:pt>
                <c:pt idx="1402">
                  <c:v>0.1040008030967583</c:v>
                </c:pt>
                <c:pt idx="1403">
                  <c:v>0.10409258705046519</c:v>
                </c:pt>
                <c:pt idx="1404">
                  <c:v>0.10414289139473415</c:v>
                </c:pt>
                <c:pt idx="1405">
                  <c:v>0.10426373993258307</c:v>
                </c:pt>
                <c:pt idx="1406">
                  <c:v>0.10435008908265872</c:v>
                </c:pt>
                <c:pt idx="1407">
                  <c:v>0.10443658985889334</c:v>
                </c:pt>
                <c:pt idx="1408">
                  <c:v>0.10451241945807799</c:v>
                </c:pt>
                <c:pt idx="1409">
                  <c:v>0.10459097188630156</c:v>
                </c:pt>
                <c:pt idx="1410">
                  <c:v>0.10469368128693332</c:v>
                </c:pt>
                <c:pt idx="1411">
                  <c:v>0.10478355131666496</c:v>
                </c:pt>
                <c:pt idx="1412">
                  <c:v>0.10484438721604709</c:v>
                </c:pt>
                <c:pt idx="1413">
                  <c:v>0.10494868953499976</c:v>
                </c:pt>
                <c:pt idx="1414">
                  <c:v>0.10505631555637182</c:v>
                </c:pt>
                <c:pt idx="1415">
                  <c:v>0.10513185240950511</c:v>
                </c:pt>
                <c:pt idx="1416">
                  <c:v>0.10528256059123162</c:v>
                </c:pt>
                <c:pt idx="1417">
                  <c:v>0.1054104406348412</c:v>
                </c:pt>
                <c:pt idx="1418">
                  <c:v>0.10554904193583077</c:v>
                </c:pt>
                <c:pt idx="1419">
                  <c:v>0.10570355475442555</c:v>
                </c:pt>
                <c:pt idx="1420">
                  <c:v>0.10585106713535197</c:v>
                </c:pt>
                <c:pt idx="1421">
                  <c:v>0.1060629563753341</c:v>
                </c:pt>
                <c:pt idx="1422">
                  <c:v>0.10614425856918197</c:v>
                </c:pt>
                <c:pt idx="1423">
                  <c:v>0.10635887298615744</c:v>
                </c:pt>
                <c:pt idx="1424">
                  <c:v>0.10648180551975416</c:v>
                </c:pt>
                <c:pt idx="1425">
                  <c:v>0.10657132743020349</c:v>
                </c:pt>
                <c:pt idx="1426">
                  <c:v>0.10665918082252621</c:v>
                </c:pt>
                <c:pt idx="1427">
                  <c:v>0.10664573931202122</c:v>
                </c:pt>
                <c:pt idx="1428">
                  <c:v>0.10678614776811494</c:v>
                </c:pt>
                <c:pt idx="1429">
                  <c:v>0.10688557158369498</c:v>
                </c:pt>
                <c:pt idx="1430">
                  <c:v>0.10699418700589992</c:v>
                </c:pt>
                <c:pt idx="1431">
                  <c:v>0.10711672446797849</c:v>
                </c:pt>
                <c:pt idx="1432">
                  <c:v>0.10723891910178558</c:v>
                </c:pt>
                <c:pt idx="1433">
                  <c:v>0.10736870474789841</c:v>
                </c:pt>
                <c:pt idx="1434">
                  <c:v>0.10757581559165051</c:v>
                </c:pt>
                <c:pt idx="1435">
                  <c:v>0.10759911896793345</c:v>
                </c:pt>
                <c:pt idx="1436">
                  <c:v>0.10775031752467115</c:v>
                </c:pt>
                <c:pt idx="1437">
                  <c:v>0.10794254301511721</c:v>
                </c:pt>
                <c:pt idx="1438">
                  <c:v>0.10794338031865933</c:v>
                </c:pt>
                <c:pt idx="1439">
                  <c:v>0.10798198321517351</c:v>
                </c:pt>
                <c:pt idx="1440">
                  <c:v>0.10816864453176085</c:v>
                </c:pt>
                <c:pt idx="1441">
                  <c:v>0.10878683419905702</c:v>
                </c:pt>
                <c:pt idx="1442">
                  <c:v>0.10884432254264856</c:v>
                </c:pt>
                <c:pt idx="1443">
                  <c:v>0.10890282495680152</c:v>
                </c:pt>
                <c:pt idx="1444">
                  <c:v>0.10913403437708687</c:v>
                </c:pt>
                <c:pt idx="1445">
                  <c:v>0.10933976124101009</c:v>
                </c:pt>
                <c:pt idx="1446">
                  <c:v>0.10952979021467611</c:v>
                </c:pt>
                <c:pt idx="1447">
                  <c:v>0.1096323206609538</c:v>
                </c:pt>
                <c:pt idx="1448">
                  <c:v>0.10987532741886537</c:v>
                </c:pt>
                <c:pt idx="1449">
                  <c:v>0.11000300780019032</c:v>
                </c:pt>
                <c:pt idx="1450">
                  <c:v>0.11008424172451281</c:v>
                </c:pt>
                <c:pt idx="1451">
                  <c:v>0.11011591943762621</c:v>
                </c:pt>
                <c:pt idx="1452">
                  <c:v>0.11015075771839751</c:v>
                </c:pt>
                <c:pt idx="1453">
                  <c:v>0.11027624801176666</c:v>
                </c:pt>
                <c:pt idx="1454">
                  <c:v>0.11032600545876912</c:v>
                </c:pt>
                <c:pt idx="1455">
                  <c:v>0.11041188293937956</c:v>
                </c:pt>
                <c:pt idx="1456">
                  <c:v>0.11045276968539111</c:v>
                </c:pt>
                <c:pt idx="1457">
                  <c:v>0.11067328264340125</c:v>
                </c:pt>
                <c:pt idx="1458">
                  <c:v>0.1108351600467699</c:v>
                </c:pt>
                <c:pt idx="1459">
                  <c:v>0.11093300924856446</c:v>
                </c:pt>
                <c:pt idx="1460">
                  <c:v>0.11104677015414084</c:v>
                </c:pt>
                <c:pt idx="1461">
                  <c:v>0.11116526465377896</c:v>
                </c:pt>
                <c:pt idx="1462">
                  <c:v>0.11125973964542586</c:v>
                </c:pt>
                <c:pt idx="1463">
                  <c:v>0.1113224937516657</c:v>
                </c:pt>
                <c:pt idx="1464">
                  <c:v>0.11160674709568183</c:v>
                </c:pt>
                <c:pt idx="1465">
                  <c:v>0.11170470953587605</c:v>
                </c:pt>
                <c:pt idx="1466">
                  <c:v>0.11178755458976405</c:v>
                </c:pt>
                <c:pt idx="1467">
                  <c:v>0.11187968479134534</c:v>
                </c:pt>
                <c:pt idx="1468">
                  <c:v>0.11195993337422702</c:v>
                </c:pt>
                <c:pt idx="1469">
                  <c:v>0.11207859361449815</c:v>
                </c:pt>
                <c:pt idx="1470">
                  <c:v>0.11220964277800276</c:v>
                </c:pt>
                <c:pt idx="1471">
                  <c:v>0.11229837768854974</c:v>
                </c:pt>
                <c:pt idx="1472">
                  <c:v>0.11237528710068016</c:v>
                </c:pt>
                <c:pt idx="1473">
                  <c:v>0.1125836173951672</c:v>
                </c:pt>
                <c:pt idx="1474">
                  <c:v>0.11267723726364133</c:v>
                </c:pt>
                <c:pt idx="1475">
                  <c:v>0.11284062888569341</c:v>
                </c:pt>
                <c:pt idx="1476">
                  <c:v>0.11304716792792786</c:v>
                </c:pt>
                <c:pt idx="1477">
                  <c:v>0.11310719774681871</c:v>
                </c:pt>
                <c:pt idx="1478">
                  <c:v>0.11317414482564918</c:v>
                </c:pt>
                <c:pt idx="1479">
                  <c:v>0.11337716364498174</c:v>
                </c:pt>
                <c:pt idx="1480">
                  <c:v>0.11353399573906602</c:v>
                </c:pt>
                <c:pt idx="1481">
                  <c:v>0.11358192196020102</c:v>
                </c:pt>
                <c:pt idx="1482">
                  <c:v>0.11377006101170387</c:v>
                </c:pt>
                <c:pt idx="1483">
                  <c:v>0.11376059832856428</c:v>
                </c:pt>
                <c:pt idx="1484">
                  <c:v>0.11392109018175364</c:v>
                </c:pt>
                <c:pt idx="1485">
                  <c:v>0.11405762354736781</c:v>
                </c:pt>
                <c:pt idx="1486">
                  <c:v>0.11419046178575956</c:v>
                </c:pt>
                <c:pt idx="1487">
                  <c:v>0.11444425753513998</c:v>
                </c:pt>
                <c:pt idx="1488">
                  <c:v>0.11474052536883617</c:v>
                </c:pt>
                <c:pt idx="1489">
                  <c:v>0.11482978010889383</c:v>
                </c:pt>
                <c:pt idx="1490">
                  <c:v>0.11524262991472234</c:v>
                </c:pt>
                <c:pt idx="1491">
                  <c:v>0.11540183929294742</c:v>
                </c:pt>
                <c:pt idx="1492">
                  <c:v>0.11554866386518434</c:v>
                </c:pt>
                <c:pt idx="1493">
                  <c:v>0.11564082025070059</c:v>
                </c:pt>
                <c:pt idx="1494">
                  <c:v>0.11572460820167577</c:v>
                </c:pt>
                <c:pt idx="1495">
                  <c:v>0.11581534565472605</c:v>
                </c:pt>
                <c:pt idx="1496">
                  <c:v>0.11592134854956201</c:v>
                </c:pt>
                <c:pt idx="1497">
                  <c:v>0.1160106812176159</c:v>
                </c:pt>
                <c:pt idx="1498">
                  <c:v>0.11613278436796298</c:v>
                </c:pt>
                <c:pt idx="1499">
                  <c:v>0.11620316073747898</c:v>
                </c:pt>
                <c:pt idx="1500">
                  <c:v>0.1163259172488547</c:v>
                </c:pt>
                <c:pt idx="1501">
                  <c:v>0.11641165750831524</c:v>
                </c:pt>
                <c:pt idx="1502">
                  <c:v>0.1165434251612187</c:v>
                </c:pt>
                <c:pt idx="1503">
                  <c:v>0.11661164286916931</c:v>
                </c:pt>
                <c:pt idx="1504">
                  <c:v>0.11685778826570087</c:v>
                </c:pt>
                <c:pt idx="1505">
                  <c:v>0.11707027594016628</c:v>
                </c:pt>
                <c:pt idx="1506">
                  <c:v>0.11726383089554976</c:v>
                </c:pt>
                <c:pt idx="1507">
                  <c:v>0.11735803963278983</c:v>
                </c:pt>
                <c:pt idx="1508">
                  <c:v>0.11774136814931292</c:v>
                </c:pt>
                <c:pt idx="1509">
                  <c:v>0.1178942334070727</c:v>
                </c:pt>
                <c:pt idx="1510">
                  <c:v>0.11795418558407898</c:v>
                </c:pt>
                <c:pt idx="1511">
                  <c:v>0.11806490345567335</c:v>
                </c:pt>
                <c:pt idx="1512">
                  <c:v>0.11819872898888442</c:v>
                </c:pt>
                <c:pt idx="1513">
                  <c:v>0.1183250912643128</c:v>
                </c:pt>
                <c:pt idx="1514">
                  <c:v>0.11856284533032868</c:v>
                </c:pt>
                <c:pt idx="1515">
                  <c:v>0.11894372463255524</c:v>
                </c:pt>
                <c:pt idx="1516">
                  <c:v>0.1190390077303726</c:v>
                </c:pt>
                <c:pt idx="1517">
                  <c:v>0.11941732842806686</c:v>
                </c:pt>
                <c:pt idx="1518">
                  <c:v>0.11980942360694294</c:v>
                </c:pt>
                <c:pt idx="1519">
                  <c:v>0.12009821002876339</c:v>
                </c:pt>
                <c:pt idx="1520">
                  <c:v>0.1202828180978535</c:v>
                </c:pt>
                <c:pt idx="1521">
                  <c:v>0.12037491486696834</c:v>
                </c:pt>
              </c:numCache>
            </c:numRef>
          </c:xVal>
          <c:yVal>
            <c:numRef>
              <c:f>'45_Data'!$Z$10:$Z$1531</c:f>
              <c:numCache>
                <c:formatCode>0.0000</c:formatCode>
                <c:ptCount val="1522"/>
                <c:pt idx="0">
                  <c:v>0.51407493139158789</c:v>
                </c:pt>
                <c:pt idx="1">
                  <c:v>0.51406737620690068</c:v>
                </c:pt>
                <c:pt idx="2">
                  <c:v>0.63314058318249566</c:v>
                </c:pt>
                <c:pt idx="3">
                  <c:v>1.0697377898613925</c:v>
                </c:pt>
                <c:pt idx="4">
                  <c:v>0.59344359324012896</c:v>
                </c:pt>
                <c:pt idx="5">
                  <c:v>0.87128054457104009</c:v>
                </c:pt>
                <c:pt idx="6">
                  <c:v>1.1094242146176099</c:v>
                </c:pt>
                <c:pt idx="7">
                  <c:v>1.2285002742477562</c:v>
                </c:pt>
                <c:pt idx="8">
                  <c:v>1.6253795478090263</c:v>
                </c:pt>
                <c:pt idx="9">
                  <c:v>2.0620000232436126</c:v>
                </c:pt>
                <c:pt idx="10">
                  <c:v>1.5063121197496772</c:v>
                </c:pt>
                <c:pt idx="11">
                  <c:v>1.625388583085255</c:v>
                </c:pt>
                <c:pt idx="12">
                  <c:v>1.9031940173851358</c:v>
                </c:pt>
                <c:pt idx="13">
                  <c:v>0.79192217682154453</c:v>
                </c:pt>
                <c:pt idx="14">
                  <c:v>1.9429268502212753</c:v>
                </c:pt>
                <c:pt idx="15">
                  <c:v>1.8634961915797181</c:v>
                </c:pt>
                <c:pt idx="16">
                  <c:v>1.466631923696319</c:v>
                </c:pt>
                <c:pt idx="17">
                  <c:v>1.7047878507757042</c:v>
                </c:pt>
                <c:pt idx="18">
                  <c:v>1.8238645830088587</c:v>
                </c:pt>
                <c:pt idx="19">
                  <c:v>1.9429062852424137</c:v>
                </c:pt>
                <c:pt idx="20">
                  <c:v>1.9032360462772446</c:v>
                </c:pt>
                <c:pt idx="21">
                  <c:v>2.141375562039054</c:v>
                </c:pt>
                <c:pt idx="22">
                  <c:v>1.4269399495329971</c:v>
                </c:pt>
                <c:pt idx="23">
                  <c:v>2.220755031197478</c:v>
                </c:pt>
                <c:pt idx="24">
                  <c:v>2.0223230786183102</c:v>
                </c:pt>
                <c:pt idx="25">
                  <c:v>2.2207514799754562</c:v>
                </c:pt>
                <c:pt idx="26">
                  <c:v>2.3001297903785409</c:v>
                </c:pt>
                <c:pt idx="27">
                  <c:v>2.5779324912083981</c:v>
                </c:pt>
                <c:pt idx="28">
                  <c:v>2.4588667932111208</c:v>
                </c:pt>
                <c:pt idx="29">
                  <c:v>2.1810492716497976</c:v>
                </c:pt>
                <c:pt idx="30">
                  <c:v>2.3001313667318208</c:v>
                </c:pt>
                <c:pt idx="31">
                  <c:v>2.4192212977673075</c:v>
                </c:pt>
                <c:pt idx="32">
                  <c:v>2.8558110810375252</c:v>
                </c:pt>
                <c:pt idx="33">
                  <c:v>2.4985591825786697</c:v>
                </c:pt>
                <c:pt idx="34">
                  <c:v>2.7367324521646634</c:v>
                </c:pt>
                <c:pt idx="35">
                  <c:v>2.458906487976257</c:v>
                </c:pt>
                <c:pt idx="36">
                  <c:v>2.3795557066836985</c:v>
                </c:pt>
                <c:pt idx="37">
                  <c:v>2.3795075088404638</c:v>
                </c:pt>
                <c:pt idx="38">
                  <c:v>2.5382860792575888</c:v>
                </c:pt>
                <c:pt idx="39">
                  <c:v>2.9352296109173142</c:v>
                </c:pt>
                <c:pt idx="40">
                  <c:v>2.8160888807287008</c:v>
                </c:pt>
                <c:pt idx="41">
                  <c:v>2.45885275025182</c:v>
                </c:pt>
                <c:pt idx="42">
                  <c:v>2.4589115434431261</c:v>
                </c:pt>
                <c:pt idx="43">
                  <c:v>3.4114721565823047</c:v>
                </c:pt>
                <c:pt idx="44">
                  <c:v>3.5703303374170452</c:v>
                </c:pt>
                <c:pt idx="45">
                  <c:v>4.6419443144179766</c:v>
                </c:pt>
                <c:pt idx="46">
                  <c:v>4.5627038062159402</c:v>
                </c:pt>
                <c:pt idx="47">
                  <c:v>4.7214735231981848</c:v>
                </c:pt>
                <c:pt idx="48">
                  <c:v>5.4358331404845943</c:v>
                </c:pt>
                <c:pt idx="49">
                  <c:v>4.9198687827193774</c:v>
                </c:pt>
                <c:pt idx="50">
                  <c:v>5.8725461995584842</c:v>
                </c:pt>
                <c:pt idx="51">
                  <c:v>6.0710460151035335</c:v>
                </c:pt>
                <c:pt idx="52">
                  <c:v>6.4680936706936754</c:v>
                </c:pt>
                <c:pt idx="53">
                  <c:v>6.6268779857691049</c:v>
                </c:pt>
                <c:pt idx="54">
                  <c:v>6.5475079315445885</c:v>
                </c:pt>
                <c:pt idx="55">
                  <c:v>6.86509063600489</c:v>
                </c:pt>
                <c:pt idx="56">
                  <c:v>7.3413137597479583</c:v>
                </c:pt>
                <c:pt idx="57">
                  <c:v>7.9371730346558156</c:v>
                </c:pt>
                <c:pt idx="58">
                  <c:v>8.2937577052100622</c:v>
                </c:pt>
                <c:pt idx="59">
                  <c:v>8.2148310475273867</c:v>
                </c:pt>
                <c:pt idx="60">
                  <c:v>9.167234591571777</c:v>
                </c:pt>
                <c:pt idx="61">
                  <c:v>8.9292802126965718</c:v>
                </c:pt>
                <c:pt idx="62">
                  <c:v>8.8498269516404733</c:v>
                </c:pt>
                <c:pt idx="63">
                  <c:v>9.1276704379474811</c:v>
                </c:pt>
                <c:pt idx="64">
                  <c:v>9.008474008513577</c:v>
                </c:pt>
                <c:pt idx="65">
                  <c:v>9.127562019841486</c:v>
                </c:pt>
                <c:pt idx="66">
                  <c:v>9.0879370296370094</c:v>
                </c:pt>
                <c:pt idx="67">
                  <c:v>9.3259932958998828</c:v>
                </c:pt>
                <c:pt idx="68">
                  <c:v>8.9688310996183187</c:v>
                </c:pt>
                <c:pt idx="69">
                  <c:v>9.9611369475517915</c:v>
                </c:pt>
                <c:pt idx="70">
                  <c:v>9.5642800333709381</c:v>
                </c:pt>
                <c:pt idx="71">
                  <c:v>9.088026985162724</c:v>
                </c:pt>
                <c:pt idx="72">
                  <c:v>9.3261594592096149</c:v>
                </c:pt>
                <c:pt idx="73">
                  <c:v>9.524698729505106</c:v>
                </c:pt>
                <c:pt idx="74">
                  <c:v>9.7233806582832205</c:v>
                </c:pt>
                <c:pt idx="75">
                  <c:v>9.6438536053294683</c:v>
                </c:pt>
                <c:pt idx="76">
                  <c:v>9.683508464547975</c:v>
                </c:pt>
                <c:pt idx="77">
                  <c:v>10.278911392654416</c:v>
                </c:pt>
                <c:pt idx="78">
                  <c:v>10.199559630392361</c:v>
                </c:pt>
                <c:pt idx="79">
                  <c:v>9.3659576379604026</c:v>
                </c:pt>
                <c:pt idx="80">
                  <c:v>9.7627741078616914</c:v>
                </c:pt>
                <c:pt idx="81">
                  <c:v>10.239140468272646</c:v>
                </c:pt>
                <c:pt idx="82">
                  <c:v>10.001052147605472</c:v>
                </c:pt>
                <c:pt idx="83">
                  <c:v>10.636185889476947</c:v>
                </c:pt>
                <c:pt idx="84">
                  <c:v>10.279054614875873</c:v>
                </c:pt>
                <c:pt idx="85">
                  <c:v>10.437661856259048</c:v>
                </c:pt>
                <c:pt idx="86">
                  <c:v>11.191771388552764</c:v>
                </c:pt>
                <c:pt idx="87">
                  <c:v>10.755338652279436</c:v>
                </c:pt>
                <c:pt idx="88">
                  <c:v>10.596453322972161</c:v>
                </c:pt>
                <c:pt idx="89">
                  <c:v>10.437768349332773</c:v>
                </c:pt>
                <c:pt idx="90">
                  <c:v>10.517176440330747</c:v>
                </c:pt>
                <c:pt idx="91">
                  <c:v>11.152369486280435</c:v>
                </c:pt>
                <c:pt idx="92">
                  <c:v>10.834783726274349</c:v>
                </c:pt>
                <c:pt idx="93">
                  <c:v>11.390216456265998</c:v>
                </c:pt>
                <c:pt idx="94">
                  <c:v>11.350746155324662</c:v>
                </c:pt>
                <c:pt idx="95">
                  <c:v>11.3906015196802</c:v>
                </c:pt>
                <c:pt idx="96">
                  <c:v>11.231672544889358</c:v>
                </c:pt>
                <c:pt idx="97">
                  <c:v>10.199718054774154</c:v>
                </c:pt>
                <c:pt idx="98">
                  <c:v>11.469987258729828</c:v>
                </c:pt>
                <c:pt idx="99">
                  <c:v>11.58888008209059</c:v>
                </c:pt>
                <c:pt idx="100">
                  <c:v>11.549200597174135</c:v>
                </c:pt>
                <c:pt idx="101">
                  <c:v>12.145291707057385</c:v>
                </c:pt>
                <c:pt idx="102">
                  <c:v>11.906541239713437</c:v>
                </c:pt>
                <c:pt idx="103">
                  <c:v>12.621309792614452</c:v>
                </c:pt>
                <c:pt idx="104">
                  <c:v>12.660637639395759</c:v>
                </c:pt>
                <c:pt idx="105">
                  <c:v>13.217036345390794</c:v>
                </c:pt>
                <c:pt idx="106">
                  <c:v>13.414997298086289</c:v>
                </c:pt>
                <c:pt idx="107">
                  <c:v>14.248942165744671</c:v>
                </c:pt>
                <c:pt idx="108">
                  <c:v>14.527341576636974</c:v>
                </c:pt>
                <c:pt idx="109">
                  <c:v>14.049918344804114</c:v>
                </c:pt>
                <c:pt idx="110">
                  <c:v>14.725228381137994</c:v>
                </c:pt>
                <c:pt idx="111">
                  <c:v>15.440149065054058</c:v>
                </c:pt>
                <c:pt idx="112">
                  <c:v>17.028341428067915</c:v>
                </c:pt>
                <c:pt idx="113">
                  <c:v>16.551581508824523</c:v>
                </c:pt>
                <c:pt idx="114">
                  <c:v>16.710245021369811</c:v>
                </c:pt>
                <c:pt idx="115">
                  <c:v>17.38529134470927</c:v>
                </c:pt>
                <c:pt idx="116">
                  <c:v>17.941183508683782</c:v>
                </c:pt>
                <c:pt idx="117">
                  <c:v>18.497651830721995</c:v>
                </c:pt>
                <c:pt idx="118">
                  <c:v>18.854969916805761</c:v>
                </c:pt>
                <c:pt idx="119">
                  <c:v>19.291838376203522</c:v>
                </c:pt>
                <c:pt idx="120">
                  <c:v>20.085996697764205</c:v>
                </c:pt>
                <c:pt idx="121">
                  <c:v>20.959248431907429</c:v>
                </c:pt>
                <c:pt idx="122">
                  <c:v>21.197433957215662</c:v>
                </c:pt>
                <c:pt idx="123">
                  <c:v>21.595141964618616</c:v>
                </c:pt>
                <c:pt idx="124">
                  <c:v>21.396101422963497</c:v>
                </c:pt>
                <c:pt idx="125">
                  <c:v>22.110825397877711</c:v>
                </c:pt>
                <c:pt idx="126">
                  <c:v>22.865584667289006</c:v>
                </c:pt>
                <c:pt idx="127">
                  <c:v>23.58075816196223</c:v>
                </c:pt>
                <c:pt idx="128">
                  <c:v>24.533938161206489</c:v>
                </c:pt>
                <c:pt idx="129">
                  <c:v>26.04233175274214</c:v>
                </c:pt>
                <c:pt idx="130">
                  <c:v>26.479401294099127</c:v>
                </c:pt>
                <c:pt idx="131">
                  <c:v>26.876864217835102</c:v>
                </c:pt>
                <c:pt idx="132">
                  <c:v>28.029168379025016</c:v>
                </c:pt>
                <c:pt idx="133">
                  <c:v>28.188062055086508</c:v>
                </c:pt>
                <c:pt idx="134">
                  <c:v>28.942849406362583</c:v>
                </c:pt>
                <c:pt idx="135">
                  <c:v>29.458883878280169</c:v>
                </c:pt>
                <c:pt idx="136">
                  <c:v>30.213517142530723</c:v>
                </c:pt>
                <c:pt idx="137">
                  <c:v>31.166667315233617</c:v>
                </c:pt>
                <c:pt idx="138">
                  <c:v>31.365878511088678</c:v>
                </c:pt>
                <c:pt idx="139">
                  <c:v>31.881931922936303</c:v>
                </c:pt>
                <c:pt idx="140">
                  <c:v>32.279504390629256</c:v>
                </c:pt>
                <c:pt idx="141">
                  <c:v>33.232868869542337</c:v>
                </c:pt>
                <c:pt idx="142">
                  <c:v>33.630036309077646</c:v>
                </c:pt>
                <c:pt idx="143">
                  <c:v>33.749775082289617</c:v>
                </c:pt>
                <c:pt idx="144">
                  <c:v>34.8615937293321</c:v>
                </c:pt>
                <c:pt idx="145">
                  <c:v>35.775253639756905</c:v>
                </c:pt>
                <c:pt idx="146">
                  <c:v>35.854816574586103</c:v>
                </c:pt>
                <c:pt idx="147">
                  <c:v>36.530328583544666</c:v>
                </c:pt>
                <c:pt idx="148">
                  <c:v>37.046986089511087</c:v>
                </c:pt>
                <c:pt idx="149">
                  <c:v>37.24516221525036</c:v>
                </c:pt>
                <c:pt idx="150">
                  <c:v>37.365052033373821</c:v>
                </c:pt>
                <c:pt idx="151">
                  <c:v>37.881027568309577</c:v>
                </c:pt>
                <c:pt idx="152">
                  <c:v>38.994134086877452</c:v>
                </c:pt>
                <c:pt idx="153">
                  <c:v>39.15306782706655</c:v>
                </c:pt>
                <c:pt idx="154">
                  <c:v>39.987045450473218</c:v>
                </c:pt>
                <c:pt idx="155">
                  <c:v>39.788781870980664</c:v>
                </c:pt>
                <c:pt idx="156">
                  <c:v>40.265884850775571</c:v>
                </c:pt>
                <c:pt idx="157">
                  <c:v>41.814145064617549</c:v>
                </c:pt>
                <c:pt idx="158">
                  <c:v>42.331224017823089</c:v>
                </c:pt>
                <c:pt idx="159">
                  <c:v>42.928151468150531</c:v>
                </c:pt>
                <c:pt idx="160">
                  <c:v>43.285996444742203</c:v>
                </c:pt>
                <c:pt idx="161">
                  <c:v>44.199338794987462</c:v>
                </c:pt>
                <c:pt idx="162">
                  <c:v>44.51654385067468</c:v>
                </c:pt>
                <c:pt idx="163">
                  <c:v>44.834761902937927</c:v>
                </c:pt>
                <c:pt idx="164">
                  <c:v>45.351686233089026</c:v>
                </c:pt>
                <c:pt idx="165">
                  <c:v>45.669786434519331</c:v>
                </c:pt>
                <c:pt idx="166">
                  <c:v>46.146103277455772</c:v>
                </c:pt>
                <c:pt idx="167">
                  <c:v>46.186562221192439</c:v>
                </c:pt>
                <c:pt idx="168">
                  <c:v>46.58333934705658</c:v>
                </c:pt>
                <c:pt idx="169">
                  <c:v>47.338969493466386</c:v>
                </c:pt>
                <c:pt idx="170">
                  <c:v>47.895010055079403</c:v>
                </c:pt>
                <c:pt idx="171">
                  <c:v>48.689505748664338</c:v>
                </c:pt>
                <c:pt idx="172">
                  <c:v>48.888994321539506</c:v>
                </c:pt>
                <c:pt idx="173">
                  <c:v>49.564177407270918</c:v>
                </c:pt>
                <c:pt idx="174">
                  <c:v>49.762470354078737</c:v>
                </c:pt>
                <c:pt idx="175">
                  <c:v>49.842451705432076</c:v>
                </c:pt>
                <c:pt idx="176">
                  <c:v>49.6053994479023</c:v>
                </c:pt>
                <c:pt idx="177">
                  <c:v>50.994486461794104</c:v>
                </c:pt>
                <c:pt idx="178">
                  <c:v>51.273594221085489</c:v>
                </c:pt>
                <c:pt idx="179">
                  <c:v>52.147822259378749</c:v>
                </c:pt>
                <c:pt idx="180">
                  <c:v>52.029638772157057</c:v>
                </c:pt>
                <c:pt idx="181">
                  <c:v>52.863446231782142</c:v>
                </c:pt>
                <c:pt idx="182">
                  <c:v>52.545813899356546</c:v>
                </c:pt>
                <c:pt idx="183">
                  <c:v>53.659008982894143</c:v>
                </c:pt>
                <c:pt idx="184">
                  <c:v>53.778346598778732</c:v>
                </c:pt>
                <c:pt idx="185">
                  <c:v>54.572342876269055</c:v>
                </c:pt>
                <c:pt idx="186">
                  <c:v>54.69273098612755</c:v>
                </c:pt>
                <c:pt idx="187">
                  <c:v>54.851359189733301</c:v>
                </c:pt>
                <c:pt idx="188">
                  <c:v>55.488860712911645</c:v>
                </c:pt>
                <c:pt idx="189">
                  <c:v>56.879262431126492</c:v>
                </c:pt>
                <c:pt idx="190">
                  <c:v>56.362785886261747</c:v>
                </c:pt>
                <c:pt idx="191">
                  <c:v>56.482301081173667</c:v>
                </c:pt>
                <c:pt idx="192">
                  <c:v>57.355631309384584</c:v>
                </c:pt>
                <c:pt idx="193">
                  <c:v>58.111264850098017</c:v>
                </c:pt>
                <c:pt idx="194">
                  <c:v>58.4699727196449</c:v>
                </c:pt>
                <c:pt idx="195">
                  <c:v>59.145517408595715</c:v>
                </c:pt>
                <c:pt idx="196">
                  <c:v>59.265753368925246</c:v>
                </c:pt>
                <c:pt idx="197">
                  <c:v>60.180109808928727</c:v>
                </c:pt>
                <c:pt idx="198">
                  <c:v>60.220062510767164</c:v>
                </c:pt>
                <c:pt idx="199">
                  <c:v>60.776718344796869</c:v>
                </c:pt>
                <c:pt idx="200">
                  <c:v>60.69632345716316</c:v>
                </c:pt>
                <c:pt idx="201">
                  <c:v>62.485925068472703</c:v>
                </c:pt>
                <c:pt idx="202">
                  <c:v>62.525159871559566</c:v>
                </c:pt>
                <c:pt idx="203">
                  <c:v>62.565864894030682</c:v>
                </c:pt>
                <c:pt idx="204">
                  <c:v>63.519745460645581</c:v>
                </c:pt>
                <c:pt idx="205">
                  <c:v>63.481599332889353</c:v>
                </c:pt>
                <c:pt idx="206">
                  <c:v>64.355109364234934</c:v>
                </c:pt>
                <c:pt idx="207">
                  <c:v>65.070515133636619</c:v>
                </c:pt>
                <c:pt idx="208">
                  <c:v>64.91297797581862</c:v>
                </c:pt>
                <c:pt idx="209">
                  <c:v>66.462026047846038</c:v>
                </c:pt>
                <c:pt idx="210">
                  <c:v>66.144392056275592</c:v>
                </c:pt>
                <c:pt idx="211">
                  <c:v>66.582346458124434</c:v>
                </c:pt>
                <c:pt idx="212">
                  <c:v>67.139176055646857</c:v>
                </c:pt>
                <c:pt idx="213">
                  <c:v>67.417456228610504</c:v>
                </c:pt>
                <c:pt idx="214">
                  <c:v>68.094459464361094</c:v>
                </c:pt>
                <c:pt idx="215">
                  <c:v>68.372338918487145</c:v>
                </c:pt>
                <c:pt idx="216">
                  <c:v>68.849237099379479</c:v>
                </c:pt>
                <c:pt idx="217">
                  <c:v>69.286776844120538</c:v>
                </c:pt>
                <c:pt idx="218">
                  <c:v>70.359797900830529</c:v>
                </c:pt>
                <c:pt idx="219">
                  <c:v>70.241763720996062</c:v>
                </c:pt>
                <c:pt idx="220">
                  <c:v>70.639263047088022</c:v>
                </c:pt>
                <c:pt idx="221">
                  <c:v>71.354888801044623</c:v>
                </c:pt>
                <c:pt idx="222">
                  <c:v>71.196660662531031</c:v>
                </c:pt>
                <c:pt idx="223">
                  <c:v>72.189545979952996</c:v>
                </c:pt>
                <c:pt idx="224">
                  <c:v>72.90609437615251</c:v>
                </c:pt>
                <c:pt idx="225">
                  <c:v>73.384237391283492</c:v>
                </c:pt>
                <c:pt idx="226">
                  <c:v>73.304768225719414</c:v>
                </c:pt>
                <c:pt idx="227">
                  <c:v>74.377459963988201</c:v>
                </c:pt>
                <c:pt idx="228">
                  <c:v>74.417984542508592</c:v>
                </c:pt>
                <c:pt idx="229">
                  <c:v>75.254077037757241</c:v>
                </c:pt>
                <c:pt idx="230">
                  <c:v>75.37306512299125</c:v>
                </c:pt>
                <c:pt idx="231">
                  <c:v>76.446000837125169</c:v>
                </c:pt>
                <c:pt idx="232">
                  <c:v>76.724576922510479</c:v>
                </c:pt>
                <c:pt idx="233">
                  <c:v>77.401530445248781</c:v>
                </c:pt>
                <c:pt idx="234">
                  <c:v>77.7203381777272</c:v>
                </c:pt>
                <c:pt idx="235">
                  <c:v>77.841342479861993</c:v>
                </c:pt>
                <c:pt idx="236">
                  <c:v>78.555782906247401</c:v>
                </c:pt>
                <c:pt idx="237">
                  <c:v>79.031120895629584</c:v>
                </c:pt>
                <c:pt idx="238">
                  <c:v>79.82950161376823</c:v>
                </c:pt>
                <c:pt idx="239">
                  <c:v>80.304950768163565</c:v>
                </c:pt>
                <c:pt idx="240">
                  <c:v>80.821684712296928</c:v>
                </c:pt>
                <c:pt idx="241">
                  <c:v>81.341756525958488</c:v>
                </c:pt>
                <c:pt idx="242">
                  <c:v>81.818045208911485</c:v>
                </c:pt>
                <c:pt idx="243">
                  <c:v>82.176072685468966</c:v>
                </c:pt>
                <c:pt idx="244">
                  <c:v>82.413756187936073</c:v>
                </c:pt>
                <c:pt idx="245">
                  <c:v>83.248877371162408</c:v>
                </c:pt>
                <c:pt idx="246">
                  <c:v>82.654485599774972</c:v>
                </c:pt>
                <c:pt idx="247">
                  <c:v>84.562540250684862</c:v>
                </c:pt>
                <c:pt idx="248">
                  <c:v>83.689678482578515</c:v>
                </c:pt>
                <c:pt idx="249">
                  <c:v>85.318391670342351</c:v>
                </c:pt>
                <c:pt idx="250">
                  <c:v>86.392236779185268</c:v>
                </c:pt>
                <c:pt idx="251">
                  <c:v>86.632350564087432</c:v>
                </c:pt>
                <c:pt idx="252">
                  <c:v>86.8321665857151</c:v>
                </c:pt>
                <c:pt idx="253">
                  <c:v>87.388078349529437</c:v>
                </c:pt>
                <c:pt idx="254">
                  <c:v>87.866209745069185</c:v>
                </c:pt>
                <c:pt idx="255">
                  <c:v>88.184839020125438</c:v>
                </c:pt>
                <c:pt idx="256">
                  <c:v>89.417768633963846</c:v>
                </c:pt>
                <c:pt idx="257">
                  <c:v>89.537633481496854</c:v>
                </c:pt>
                <c:pt idx="258">
                  <c:v>89.617567036765791</c:v>
                </c:pt>
                <c:pt idx="259">
                  <c:v>90.572782932394034</c:v>
                </c:pt>
                <c:pt idx="260">
                  <c:v>91.486707608635967</c:v>
                </c:pt>
                <c:pt idx="261">
                  <c:v>92.006416995865877</c:v>
                </c:pt>
                <c:pt idx="262">
                  <c:v>92.043557104975747</c:v>
                </c:pt>
                <c:pt idx="263">
                  <c:v>92.245187133929932</c:v>
                </c:pt>
                <c:pt idx="264">
                  <c:v>93.039752760884269</c:v>
                </c:pt>
                <c:pt idx="265">
                  <c:v>93.596991102690581</c:v>
                </c:pt>
                <c:pt idx="266">
                  <c:v>94.551992269598628</c:v>
                </c:pt>
                <c:pt idx="267">
                  <c:v>94.91058037896164</c:v>
                </c:pt>
                <c:pt idx="268">
                  <c:v>94.952058338112366</c:v>
                </c:pt>
                <c:pt idx="269">
                  <c:v>95.785376041504691</c:v>
                </c:pt>
                <c:pt idx="270">
                  <c:v>95.789097981766204</c:v>
                </c:pt>
                <c:pt idx="271">
                  <c:v>96.344105449042146</c:v>
                </c:pt>
                <c:pt idx="272">
                  <c:v>97.220986410704043</c:v>
                </c:pt>
                <c:pt idx="273">
                  <c:v>97.141780037736737</c:v>
                </c:pt>
                <c:pt idx="274">
                  <c:v>98.29456741767909</c:v>
                </c:pt>
                <c:pt idx="275">
                  <c:v>98.374141891575917</c:v>
                </c:pt>
                <c:pt idx="276">
                  <c:v>98.77356612180472</c:v>
                </c:pt>
                <c:pt idx="277">
                  <c:v>99.649074307769467</c:v>
                </c:pt>
                <c:pt idx="278">
                  <c:v>99.886677373494294</c:v>
                </c:pt>
                <c:pt idx="279">
                  <c:v>100.24592578742988</c:v>
                </c:pt>
                <c:pt idx="280">
                  <c:v>100.84288918745513</c:v>
                </c:pt>
                <c:pt idx="281">
                  <c:v>101.3213166836244</c:v>
                </c:pt>
                <c:pt idx="282">
                  <c:v>102.1578256470078</c:v>
                </c:pt>
                <c:pt idx="283">
                  <c:v>102.47522590940896</c:v>
                </c:pt>
                <c:pt idx="284">
                  <c:v>102.87407763410248</c:v>
                </c:pt>
                <c:pt idx="285">
                  <c:v>103.86936256948719</c:v>
                </c:pt>
                <c:pt idx="286">
                  <c:v>103.86983639137901</c:v>
                </c:pt>
                <c:pt idx="287">
                  <c:v>104.78673416579117</c:v>
                </c:pt>
                <c:pt idx="288">
                  <c:v>104.82388846314721</c:v>
                </c:pt>
                <c:pt idx="289">
                  <c:v>105.46000939165697</c:v>
                </c:pt>
                <c:pt idx="290">
                  <c:v>106.33364595879958</c:v>
                </c:pt>
                <c:pt idx="291">
                  <c:v>106.45684902078588</c:v>
                </c:pt>
                <c:pt idx="292">
                  <c:v>107.41363733645153</c:v>
                </c:pt>
                <c:pt idx="293">
                  <c:v>107.6915081050961</c:v>
                </c:pt>
                <c:pt idx="294">
                  <c:v>107.8920881146685</c:v>
                </c:pt>
                <c:pt idx="295">
                  <c:v>108.60813449567711</c:v>
                </c:pt>
                <c:pt idx="296">
                  <c:v>109.36404952217187</c:v>
                </c:pt>
                <c:pt idx="297">
                  <c:v>109.56414637923839</c:v>
                </c:pt>
                <c:pt idx="298">
                  <c:v>109.76333507080335</c:v>
                </c:pt>
                <c:pt idx="299">
                  <c:v>110.08111666123635</c:v>
                </c:pt>
                <c:pt idx="300">
                  <c:v>110.60046429667644</c:v>
                </c:pt>
                <c:pt idx="301">
                  <c:v>111.35849867302049</c:v>
                </c:pt>
                <c:pt idx="302">
                  <c:v>112.50915397950874</c:v>
                </c:pt>
                <c:pt idx="303">
                  <c:v>112.11368491624023</c:v>
                </c:pt>
                <c:pt idx="304">
                  <c:v>112.94910312729789</c:v>
                </c:pt>
                <c:pt idx="305">
                  <c:v>112.90870238732371</c:v>
                </c:pt>
                <c:pt idx="306">
                  <c:v>113.58614024157767</c:v>
                </c:pt>
                <c:pt idx="307">
                  <c:v>113.82461120638075</c:v>
                </c:pt>
                <c:pt idx="308">
                  <c:v>114.70025805914237</c:v>
                </c:pt>
                <c:pt idx="309">
                  <c:v>114.89957029273002</c:v>
                </c:pt>
                <c:pt idx="310">
                  <c:v>115.33794573751005</c:v>
                </c:pt>
                <c:pt idx="311">
                  <c:v>116.21472016480746</c:v>
                </c:pt>
                <c:pt idx="312">
                  <c:v>116.49616316108195</c:v>
                </c:pt>
                <c:pt idx="313">
                  <c:v>116.89247030963628</c:v>
                </c:pt>
                <c:pt idx="314">
                  <c:v>117.48945327703662</c:v>
                </c:pt>
                <c:pt idx="315">
                  <c:v>117.92835677292186</c:v>
                </c:pt>
                <c:pt idx="316">
                  <c:v>118.44612695484494</c:v>
                </c:pt>
                <c:pt idx="317">
                  <c:v>118.60613369840731</c:v>
                </c:pt>
                <c:pt idx="318">
                  <c:v>120.04017156674597</c:v>
                </c:pt>
                <c:pt idx="319">
                  <c:v>120.91784341207405</c:v>
                </c:pt>
                <c:pt idx="320">
                  <c:v>120.67922577720267</c:v>
                </c:pt>
                <c:pt idx="321">
                  <c:v>121.03688303332073</c:v>
                </c:pt>
                <c:pt idx="322">
                  <c:v>121.75276753888832</c:v>
                </c:pt>
                <c:pt idx="323">
                  <c:v>121.59308851583722</c:v>
                </c:pt>
                <c:pt idx="324">
                  <c:v>120.83760165936268</c:v>
                </c:pt>
                <c:pt idx="325">
                  <c:v>122.22913441111203</c:v>
                </c:pt>
                <c:pt idx="326">
                  <c:v>121.95178955585065</c:v>
                </c:pt>
                <c:pt idx="327">
                  <c:v>122.58933948468615</c:v>
                </c:pt>
                <c:pt idx="328">
                  <c:v>123.34577709422142</c:v>
                </c:pt>
                <c:pt idx="329">
                  <c:v>124.06535718373384</c:v>
                </c:pt>
                <c:pt idx="330">
                  <c:v>123.54658500368807</c:v>
                </c:pt>
                <c:pt idx="331">
                  <c:v>124.90001679268551</c:v>
                </c:pt>
                <c:pt idx="332">
                  <c:v>125.10090272275862</c:v>
                </c:pt>
                <c:pt idx="333">
                  <c:v>125.41890525541912</c:v>
                </c:pt>
                <c:pt idx="334">
                  <c:v>126.37618897877358</c:v>
                </c:pt>
                <c:pt idx="335">
                  <c:v>126.61487690433769</c:v>
                </c:pt>
                <c:pt idx="336">
                  <c:v>126.9715704098254</c:v>
                </c:pt>
                <c:pt idx="337">
                  <c:v>127.80725283730732</c:v>
                </c:pt>
                <c:pt idx="338">
                  <c:v>127.69081794852167</c:v>
                </c:pt>
                <c:pt idx="339">
                  <c:v>128.40740587978368</c:v>
                </c:pt>
                <c:pt idx="340">
                  <c:v>128.80490494153264</c:v>
                </c:pt>
                <c:pt idx="341">
                  <c:v>129.28628448754887</c:v>
                </c:pt>
                <c:pt idx="342">
                  <c:v>129.80366153131655</c:v>
                </c:pt>
                <c:pt idx="343">
                  <c:v>130.20118203148019</c:v>
                </c:pt>
                <c:pt idx="344">
                  <c:v>130.0019798043852</c:v>
                </c:pt>
                <c:pt idx="345">
                  <c:v>130.52026599261461</c:v>
                </c:pt>
                <c:pt idx="346">
                  <c:v>130.83961801550339</c:v>
                </c:pt>
                <c:pt idx="347">
                  <c:v>131.39766170668395</c:v>
                </c:pt>
                <c:pt idx="348">
                  <c:v>131.95678422524429</c:v>
                </c:pt>
                <c:pt idx="349">
                  <c:v>132.27254725695937</c:v>
                </c:pt>
                <c:pt idx="350">
                  <c:v>132.91252818407912</c:v>
                </c:pt>
                <c:pt idx="351">
                  <c:v>133.70665646975806</c:v>
                </c:pt>
                <c:pt idx="352">
                  <c:v>133.55017430822411</c:v>
                </c:pt>
                <c:pt idx="353">
                  <c:v>134.50371314402329</c:v>
                </c:pt>
                <c:pt idx="354">
                  <c:v>134.94314245985862</c:v>
                </c:pt>
                <c:pt idx="355">
                  <c:v>134.86237038198888</c:v>
                </c:pt>
                <c:pt idx="356">
                  <c:v>135.06536532023185</c:v>
                </c:pt>
                <c:pt idx="357">
                  <c:v>134.78651615685533</c:v>
                </c:pt>
                <c:pt idx="358">
                  <c:v>136.13858747649098</c:v>
                </c:pt>
                <c:pt idx="359">
                  <c:v>136.49749278199241</c:v>
                </c:pt>
                <c:pt idx="360">
                  <c:v>136.73544432697605</c:v>
                </c:pt>
                <c:pt idx="361">
                  <c:v>137.77015097363966</c:v>
                </c:pt>
                <c:pt idx="362">
                  <c:v>137.1369194378386</c:v>
                </c:pt>
                <c:pt idx="363">
                  <c:v>137.05811296792822</c:v>
                </c:pt>
                <c:pt idx="364">
                  <c:v>138.01287822019202</c:v>
                </c:pt>
                <c:pt idx="365">
                  <c:v>138.21319862776178</c:v>
                </c:pt>
                <c:pt idx="366">
                  <c:v>138.89049537148927</c:v>
                </c:pt>
                <c:pt idx="367">
                  <c:v>139.08701327159085</c:v>
                </c:pt>
                <c:pt idx="368">
                  <c:v>139.48896963479496</c:v>
                </c:pt>
                <c:pt idx="369">
                  <c:v>139.76831513192019</c:v>
                </c:pt>
                <c:pt idx="370">
                  <c:v>140.04391281341861</c:v>
                </c:pt>
                <c:pt idx="371">
                  <c:v>140.16556715548359</c:v>
                </c:pt>
                <c:pt idx="372">
                  <c:v>140.52550837585525</c:v>
                </c:pt>
                <c:pt idx="373">
                  <c:v>141.83820595938184</c:v>
                </c:pt>
                <c:pt idx="374">
                  <c:v>141.48155721046521</c:v>
                </c:pt>
                <c:pt idx="375">
                  <c:v>142.83598213447459</c:v>
                </c:pt>
                <c:pt idx="376">
                  <c:v>143.0370256406531</c:v>
                </c:pt>
                <c:pt idx="377">
                  <c:v>143.47524470375026</c:v>
                </c:pt>
                <c:pt idx="378">
                  <c:v>143.7151183822746</c:v>
                </c:pt>
                <c:pt idx="379">
                  <c:v>144.27191137222704</c:v>
                </c:pt>
                <c:pt idx="380">
                  <c:v>145.1471198202959</c:v>
                </c:pt>
                <c:pt idx="381">
                  <c:v>145.42779270672537</c:v>
                </c:pt>
                <c:pt idx="382">
                  <c:v>145.0300751075099</c:v>
                </c:pt>
                <c:pt idx="383">
                  <c:v>145.38835727216016</c:v>
                </c:pt>
                <c:pt idx="384">
                  <c:v>146.14390436641256</c:v>
                </c:pt>
                <c:pt idx="385">
                  <c:v>146.0663794375252</c:v>
                </c:pt>
                <c:pt idx="386">
                  <c:v>146.46647246072439</c:v>
                </c:pt>
                <c:pt idx="387">
                  <c:v>146.54685455540331</c:v>
                </c:pt>
                <c:pt idx="388">
                  <c:v>147.34144314858187</c:v>
                </c:pt>
                <c:pt idx="389">
                  <c:v>147.6609032155512</c:v>
                </c:pt>
                <c:pt idx="390">
                  <c:v>148.34065603362242</c:v>
                </c:pt>
                <c:pt idx="391">
                  <c:v>148.22111876617873</c:v>
                </c:pt>
                <c:pt idx="392">
                  <c:v>148.73758256371977</c:v>
                </c:pt>
                <c:pt idx="393">
                  <c:v>149.29842165952374</c:v>
                </c:pt>
                <c:pt idx="394">
                  <c:v>149.57720120278509</c:v>
                </c:pt>
                <c:pt idx="395">
                  <c:v>149.53903323631727</c:v>
                </c:pt>
                <c:pt idx="396">
                  <c:v>150.49424793276532</c:v>
                </c:pt>
                <c:pt idx="397">
                  <c:v>150.85205931674057</c:v>
                </c:pt>
                <c:pt idx="398">
                  <c:v>151.37067506051292</c:v>
                </c:pt>
                <c:pt idx="399">
                  <c:v>151.84913756684114</c:v>
                </c:pt>
                <c:pt idx="400">
                  <c:v>152.00857208591776</c:v>
                </c:pt>
                <c:pt idx="401">
                  <c:v>152.4483030603607</c:v>
                </c:pt>
                <c:pt idx="402">
                  <c:v>153.36250574715925</c:v>
                </c:pt>
                <c:pt idx="403">
                  <c:v>153.40348883742712</c:v>
                </c:pt>
                <c:pt idx="404">
                  <c:v>153.64386130042084</c:v>
                </c:pt>
                <c:pt idx="405">
                  <c:v>154.08125068835403</c:v>
                </c:pt>
                <c:pt idx="406">
                  <c:v>154.28125791374256</c:v>
                </c:pt>
                <c:pt idx="407">
                  <c:v>154.72136385834841</c:v>
                </c:pt>
                <c:pt idx="408">
                  <c:v>154.95892134330393</c:v>
                </c:pt>
                <c:pt idx="409">
                  <c:v>155.67746876392522</c:v>
                </c:pt>
                <c:pt idx="410">
                  <c:v>156.15685909923658</c:v>
                </c:pt>
                <c:pt idx="411">
                  <c:v>156.55608355834948</c:v>
                </c:pt>
                <c:pt idx="412">
                  <c:v>156.79220023791763</c:v>
                </c:pt>
                <c:pt idx="413">
                  <c:v>157.07726189552804</c:v>
                </c:pt>
                <c:pt idx="414">
                  <c:v>157.59163072923855</c:v>
                </c:pt>
                <c:pt idx="415">
                  <c:v>159.19257544827408</c:v>
                </c:pt>
                <c:pt idx="416">
                  <c:v>159.10843052054855</c:v>
                </c:pt>
                <c:pt idx="417">
                  <c:v>159.14914842179633</c:v>
                </c:pt>
                <c:pt idx="418">
                  <c:v>159.82775160338568</c:v>
                </c:pt>
                <c:pt idx="419">
                  <c:v>160.02830748323763</c:v>
                </c:pt>
                <c:pt idx="420">
                  <c:v>160.66628368287348</c:v>
                </c:pt>
                <c:pt idx="421">
                  <c:v>161.50245457933443</c:v>
                </c:pt>
                <c:pt idx="422">
                  <c:v>161.4655479962187</c:v>
                </c:pt>
                <c:pt idx="423">
                  <c:v>162.06267004106482</c:v>
                </c:pt>
                <c:pt idx="424">
                  <c:v>163.13516230005828</c:v>
                </c:pt>
                <c:pt idx="425">
                  <c:v>163.14123405260909</c:v>
                </c:pt>
                <c:pt idx="426">
                  <c:v>164.69618654372528</c:v>
                </c:pt>
                <c:pt idx="427">
                  <c:v>164.37772658389306</c:v>
                </c:pt>
                <c:pt idx="428">
                  <c:v>165.33536835442206</c:v>
                </c:pt>
                <c:pt idx="429">
                  <c:v>166.09427490228592</c:v>
                </c:pt>
                <c:pt idx="430">
                  <c:v>166.60873596269778</c:v>
                </c:pt>
                <c:pt idx="431">
                  <c:v>167.25272772039253</c:v>
                </c:pt>
                <c:pt idx="432">
                  <c:v>167.57360154933457</c:v>
                </c:pt>
                <c:pt idx="433">
                  <c:v>168.12859807481777</c:v>
                </c:pt>
                <c:pt idx="434">
                  <c:v>169.08269404689716</c:v>
                </c:pt>
                <c:pt idx="435">
                  <c:v>169.56407139229066</c:v>
                </c:pt>
                <c:pt idx="436">
                  <c:v>172.74951225069742</c:v>
                </c:pt>
                <c:pt idx="437">
                  <c:v>174.3090357166347</c:v>
                </c:pt>
                <c:pt idx="438">
                  <c:v>172.76348475336763</c:v>
                </c:pt>
                <c:pt idx="439">
                  <c:v>174.12297970198202</c:v>
                </c:pt>
                <c:pt idx="440">
                  <c:v>175.35642404494627</c:v>
                </c:pt>
                <c:pt idx="441">
                  <c:v>176.28025329487281</c:v>
                </c:pt>
                <c:pt idx="442">
                  <c:v>177.02770975153663</c:v>
                </c:pt>
                <c:pt idx="443">
                  <c:v>178.47054272642433</c:v>
                </c:pt>
                <c:pt idx="444">
                  <c:v>178.3951116897255</c:v>
                </c:pt>
                <c:pt idx="445">
                  <c:v>179.46619656385661</c:v>
                </c:pt>
                <c:pt idx="446">
                  <c:v>179.2304979226312</c:v>
                </c:pt>
                <c:pt idx="447">
                  <c:v>179.71072438596883</c:v>
                </c:pt>
                <c:pt idx="448">
                  <c:v>180.51076855763642</c:v>
                </c:pt>
                <c:pt idx="449">
                  <c:v>179.63585134376538</c:v>
                </c:pt>
                <c:pt idx="450">
                  <c:v>180.99000500706589</c:v>
                </c:pt>
                <c:pt idx="451">
                  <c:v>181.03012534229305</c:v>
                </c:pt>
                <c:pt idx="452">
                  <c:v>181.8668672701437</c:v>
                </c:pt>
                <c:pt idx="453">
                  <c:v>182.35036828106328</c:v>
                </c:pt>
                <c:pt idx="454">
                  <c:v>183.18671577147268</c:v>
                </c:pt>
                <c:pt idx="455">
                  <c:v>183.98625048317405</c:v>
                </c:pt>
                <c:pt idx="456">
                  <c:v>184.14644143050947</c:v>
                </c:pt>
                <c:pt idx="457">
                  <c:v>185.03049318187649</c:v>
                </c:pt>
                <c:pt idx="458">
                  <c:v>184.63024404866846</c:v>
                </c:pt>
                <c:pt idx="459">
                  <c:v>185.74706614682168</c:v>
                </c:pt>
                <c:pt idx="460">
                  <c:v>185.42959722505105</c:v>
                </c:pt>
                <c:pt idx="461">
                  <c:v>187.06272794942504</c:v>
                </c:pt>
                <c:pt idx="462">
                  <c:v>189.14292775204481</c:v>
                </c:pt>
                <c:pt idx="463">
                  <c:v>188.66702292009631</c:v>
                </c:pt>
                <c:pt idx="464">
                  <c:v>188.86358562402236</c:v>
                </c:pt>
                <c:pt idx="465">
                  <c:v>189.98831637163241</c:v>
                </c:pt>
                <c:pt idx="466">
                  <c:v>190.38835960007486</c:v>
                </c:pt>
                <c:pt idx="467">
                  <c:v>190.39214619266627</c:v>
                </c:pt>
                <c:pt idx="468">
                  <c:v>191.02458720619271</c:v>
                </c:pt>
                <c:pt idx="469">
                  <c:v>191.50959115845018</c:v>
                </c:pt>
                <c:pt idx="470">
                  <c:v>191.94547526267274</c:v>
                </c:pt>
                <c:pt idx="471">
                  <c:v>192.46952443769351</c:v>
                </c:pt>
                <c:pt idx="472">
                  <c:v>193.19217048690879</c:v>
                </c:pt>
                <c:pt idx="473">
                  <c:v>193.54973441705923</c:v>
                </c:pt>
                <c:pt idx="474">
                  <c:v>194.5507157104139</c:v>
                </c:pt>
                <c:pt idx="475">
                  <c:v>194.71266721936442</c:v>
                </c:pt>
                <c:pt idx="476">
                  <c:v>195.99029371071614</c:v>
                </c:pt>
                <c:pt idx="477">
                  <c:v>196.23661568601111</c:v>
                </c:pt>
                <c:pt idx="478">
                  <c:v>196.63539415906499</c:v>
                </c:pt>
                <c:pt idx="479">
                  <c:v>196.9593714922751</c:v>
                </c:pt>
                <c:pt idx="480">
                  <c:v>199.39487952265057</c:v>
                </c:pt>
                <c:pt idx="481">
                  <c:v>200.09231511463881</c:v>
                </c:pt>
                <c:pt idx="482">
                  <c:v>200.257798355841</c:v>
                </c:pt>
                <c:pt idx="483">
                  <c:v>200.49867062474928</c:v>
                </c:pt>
                <c:pt idx="484">
                  <c:v>200.53510599719687</c:v>
                </c:pt>
                <c:pt idx="485">
                  <c:v>201.45659423563293</c:v>
                </c:pt>
                <c:pt idx="486">
                  <c:v>201.90038867393883</c:v>
                </c:pt>
                <c:pt idx="487">
                  <c:v>202.14262222518707</c:v>
                </c:pt>
                <c:pt idx="488">
                  <c:v>202.78375846160142</c:v>
                </c:pt>
                <c:pt idx="489">
                  <c:v>203.03133396166101</c:v>
                </c:pt>
                <c:pt idx="490">
                  <c:v>204.27661403438347</c:v>
                </c:pt>
                <c:pt idx="491">
                  <c:v>204.16435181271248</c:v>
                </c:pt>
                <c:pt idx="492">
                  <c:v>205.24080193961868</c:v>
                </c:pt>
                <c:pt idx="493">
                  <c:v>205.3691000266189</c:v>
                </c:pt>
                <c:pt idx="494">
                  <c:v>205.69597544646598</c:v>
                </c:pt>
                <c:pt idx="495">
                  <c:v>206.50074856680052</c:v>
                </c:pt>
                <c:pt idx="496">
                  <c:v>206.78443030198119</c:v>
                </c:pt>
                <c:pt idx="497">
                  <c:v>207.22858425492853</c:v>
                </c:pt>
                <c:pt idx="498">
                  <c:v>207.75215367550368</c:v>
                </c:pt>
                <c:pt idx="499">
                  <c:v>207.64036735661176</c:v>
                </c:pt>
                <c:pt idx="500">
                  <c:v>208.68609175549653</c:v>
                </c:pt>
                <c:pt idx="501">
                  <c:v>209.01876917582055</c:v>
                </c:pt>
                <c:pt idx="502">
                  <c:v>210.13782430324673</c:v>
                </c:pt>
                <c:pt idx="503">
                  <c:v>210.51314321761387</c:v>
                </c:pt>
                <c:pt idx="504">
                  <c:v>211.24726047171742</c:v>
                </c:pt>
                <c:pt idx="505">
                  <c:v>211.93592567229629</c:v>
                </c:pt>
                <c:pt idx="506">
                  <c:v>211.02687644322245</c:v>
                </c:pt>
                <c:pt idx="507">
                  <c:v>212.66141166122841</c:v>
                </c:pt>
                <c:pt idx="508">
                  <c:v>213.15777239808756</c:v>
                </c:pt>
                <c:pt idx="509">
                  <c:v>213.67883834899112</c:v>
                </c:pt>
                <c:pt idx="510">
                  <c:v>213.85401362981446</c:v>
                </c:pt>
                <c:pt idx="511">
                  <c:v>213.85834212376085</c:v>
                </c:pt>
                <c:pt idx="512">
                  <c:v>216.03007788239853</c:v>
                </c:pt>
                <c:pt idx="513">
                  <c:v>215.83599842142613</c:v>
                </c:pt>
                <c:pt idx="514">
                  <c:v>216.75488295245086</c:v>
                </c:pt>
                <c:pt idx="515">
                  <c:v>216.9830610298406</c:v>
                </c:pt>
                <c:pt idx="516">
                  <c:v>217.8373562576777</c:v>
                </c:pt>
                <c:pt idx="517">
                  <c:v>217.37198367321608</c:v>
                </c:pt>
                <c:pt idx="518">
                  <c:v>218.8283544469937</c:v>
                </c:pt>
                <c:pt idx="519">
                  <c:v>219.00613553422309</c:v>
                </c:pt>
                <c:pt idx="520">
                  <c:v>219.45947406762369</c:v>
                </c:pt>
                <c:pt idx="521">
                  <c:v>220.38261678700982</c:v>
                </c:pt>
                <c:pt idx="522">
                  <c:v>219.59553258357491</c:v>
                </c:pt>
                <c:pt idx="523">
                  <c:v>220.40441664803154</c:v>
                </c:pt>
                <c:pt idx="524">
                  <c:v>221.20957596006878</c:v>
                </c:pt>
                <c:pt idx="525">
                  <c:v>221.46486732509192</c:v>
                </c:pt>
                <c:pt idx="526">
                  <c:v>221.55568967905685</c:v>
                </c:pt>
                <c:pt idx="527">
                  <c:v>221.68740337170942</c:v>
                </c:pt>
                <c:pt idx="528">
                  <c:v>221.68921591137558</c:v>
                </c:pt>
                <c:pt idx="529">
                  <c:v>221.45975282729177</c:v>
                </c:pt>
                <c:pt idx="530">
                  <c:v>222.63086295168716</c:v>
                </c:pt>
                <c:pt idx="531">
                  <c:v>222.03479622098337</c:v>
                </c:pt>
                <c:pt idx="532">
                  <c:v>222.81492102946856</c:v>
                </c:pt>
                <c:pt idx="533">
                  <c:v>223.59407530973806</c:v>
                </c:pt>
                <c:pt idx="534">
                  <c:v>222.51561511306554</c:v>
                </c:pt>
                <c:pt idx="535">
                  <c:v>223.21222507704834</c:v>
                </c:pt>
                <c:pt idx="536">
                  <c:v>223.4679537927274</c:v>
                </c:pt>
                <c:pt idx="537">
                  <c:v>223.23889684115147</c:v>
                </c:pt>
                <c:pt idx="538">
                  <c:v>224.01388008812026</c:v>
                </c:pt>
                <c:pt idx="539">
                  <c:v>224.25308673443092</c:v>
                </c:pt>
                <c:pt idx="540">
                  <c:v>225.17607065470699</c:v>
                </c:pt>
                <c:pt idx="541">
                  <c:v>224.75404174756778</c:v>
                </c:pt>
                <c:pt idx="542">
                  <c:v>225.87023025859642</c:v>
                </c:pt>
                <c:pt idx="543">
                  <c:v>225.67155577874468</c:v>
                </c:pt>
                <c:pt idx="544">
                  <c:v>225.2049707013918</c:v>
                </c:pt>
                <c:pt idx="545">
                  <c:v>226.69454192070486</c:v>
                </c:pt>
                <c:pt idx="546">
                  <c:v>226.22963580605438</c:v>
                </c:pt>
                <c:pt idx="547">
                  <c:v>225.99794151875108</c:v>
                </c:pt>
                <c:pt idx="548">
                  <c:v>226.77164660831858</c:v>
                </c:pt>
                <c:pt idx="549">
                  <c:v>226.66622846757971</c:v>
                </c:pt>
                <c:pt idx="550">
                  <c:v>226.96450623954641</c:v>
                </c:pt>
                <c:pt idx="551">
                  <c:v>227.26193617723987</c:v>
                </c:pt>
                <c:pt idx="552">
                  <c:v>227.45003108208672</c:v>
                </c:pt>
                <c:pt idx="553">
                  <c:v>228.4057369089129</c:v>
                </c:pt>
                <c:pt idx="554">
                  <c:v>227.48173115473952</c:v>
                </c:pt>
                <c:pt idx="555">
                  <c:v>228.31799632245114</c:v>
                </c:pt>
                <c:pt idx="556">
                  <c:v>228.95941220768643</c:v>
                </c:pt>
                <c:pt idx="557">
                  <c:v>229.32885130672554</c:v>
                </c:pt>
                <c:pt idx="558">
                  <c:v>229.27296872396818</c:v>
                </c:pt>
                <c:pt idx="559">
                  <c:v>229.26401117322288</c:v>
                </c:pt>
                <c:pt idx="560">
                  <c:v>229.56543426942198</c:v>
                </c:pt>
                <c:pt idx="561">
                  <c:v>229.6726535188304</c:v>
                </c:pt>
                <c:pt idx="562">
                  <c:v>230.00067233770758</c:v>
                </c:pt>
                <c:pt idx="563">
                  <c:v>230.29558699094332</c:v>
                </c:pt>
                <c:pt idx="564">
                  <c:v>229.70715184767246</c:v>
                </c:pt>
                <c:pt idx="565">
                  <c:v>229.60394100349794</c:v>
                </c:pt>
                <c:pt idx="566">
                  <c:v>230.50644817218353</c:v>
                </c:pt>
                <c:pt idx="567">
                  <c:v>230.56508055559399</c:v>
                </c:pt>
                <c:pt idx="568">
                  <c:v>230.50147128276589</c:v>
                </c:pt>
                <c:pt idx="569">
                  <c:v>230.76409648814109</c:v>
                </c:pt>
                <c:pt idx="570">
                  <c:v>230.76309126437064</c:v>
                </c:pt>
                <c:pt idx="571">
                  <c:v>231.53357357377931</c:v>
                </c:pt>
                <c:pt idx="572">
                  <c:v>231.86564899335011</c:v>
                </c:pt>
                <c:pt idx="573">
                  <c:v>231.58180497009201</c:v>
                </c:pt>
                <c:pt idx="574">
                  <c:v>231.15269639573896</c:v>
                </c:pt>
                <c:pt idx="575">
                  <c:v>231.60987070833718</c:v>
                </c:pt>
                <c:pt idx="576">
                  <c:v>232.34634533920368</c:v>
                </c:pt>
                <c:pt idx="577">
                  <c:v>232.36164752264409</c:v>
                </c:pt>
                <c:pt idx="578">
                  <c:v>232.62138465584536</c:v>
                </c:pt>
                <c:pt idx="579">
                  <c:v>232.04322450890032</c:v>
                </c:pt>
                <c:pt idx="580">
                  <c:v>232.62167467047371</c:v>
                </c:pt>
                <c:pt idx="581">
                  <c:v>232.63453457719643</c:v>
                </c:pt>
                <c:pt idx="582">
                  <c:v>232.60920671676786</c:v>
                </c:pt>
                <c:pt idx="583">
                  <c:v>232.86622705896468</c:v>
                </c:pt>
                <c:pt idx="584">
                  <c:v>233.80299380505113</c:v>
                </c:pt>
                <c:pt idx="585">
                  <c:v>232.89835169088397</c:v>
                </c:pt>
                <c:pt idx="586">
                  <c:v>233.47435412382896</c:v>
                </c:pt>
                <c:pt idx="587">
                  <c:v>233.93791723851535</c:v>
                </c:pt>
                <c:pt idx="588">
                  <c:v>233.30462593640456</c:v>
                </c:pt>
                <c:pt idx="589">
                  <c:v>233.69642491724758</c:v>
                </c:pt>
                <c:pt idx="590">
                  <c:v>233.83476685276969</c:v>
                </c:pt>
                <c:pt idx="591">
                  <c:v>234.24418194330033</c:v>
                </c:pt>
                <c:pt idx="592">
                  <c:v>234.12677652226392</c:v>
                </c:pt>
                <c:pt idx="593">
                  <c:v>234.13200587028291</c:v>
                </c:pt>
                <c:pt idx="594">
                  <c:v>234.22792090768769</c:v>
                </c:pt>
                <c:pt idx="595">
                  <c:v>234.12628894435568</c:v>
                </c:pt>
                <c:pt idx="596">
                  <c:v>234.38202733440417</c:v>
                </c:pt>
                <c:pt idx="597">
                  <c:v>234.3953855462442</c:v>
                </c:pt>
                <c:pt idx="598">
                  <c:v>234.61535407036735</c:v>
                </c:pt>
                <c:pt idx="599">
                  <c:v>234.67277291354753</c:v>
                </c:pt>
                <c:pt idx="600">
                  <c:v>234.90367303290873</c:v>
                </c:pt>
                <c:pt idx="601">
                  <c:v>234.54501052064558</c:v>
                </c:pt>
                <c:pt idx="602">
                  <c:v>235.09111884196452</c:v>
                </c:pt>
                <c:pt idx="603">
                  <c:v>234.87989400433915</c:v>
                </c:pt>
                <c:pt idx="604">
                  <c:v>235.06237090527048</c:v>
                </c:pt>
                <c:pt idx="605">
                  <c:v>236.14646495201706</c:v>
                </c:pt>
                <c:pt idx="606">
                  <c:v>235.51109297153147</c:v>
                </c:pt>
                <c:pt idx="607">
                  <c:v>235.56368456565323</c:v>
                </c:pt>
                <c:pt idx="608">
                  <c:v>235.70261808894151</c:v>
                </c:pt>
                <c:pt idx="609">
                  <c:v>236.16319415717123</c:v>
                </c:pt>
                <c:pt idx="610">
                  <c:v>235.41163984539833</c:v>
                </c:pt>
                <c:pt idx="611">
                  <c:v>235.58829423273301</c:v>
                </c:pt>
                <c:pt idx="612">
                  <c:v>235.93506601699326</c:v>
                </c:pt>
                <c:pt idx="613">
                  <c:v>236.54959820505036</c:v>
                </c:pt>
                <c:pt idx="614">
                  <c:v>236.09813158305218</c:v>
                </c:pt>
                <c:pt idx="615">
                  <c:v>236.24760390477007</c:v>
                </c:pt>
                <c:pt idx="616">
                  <c:v>236.18531148219421</c:v>
                </c:pt>
                <c:pt idx="617">
                  <c:v>235.87765200845556</c:v>
                </c:pt>
                <c:pt idx="618">
                  <c:v>236.45582581569894</c:v>
                </c:pt>
                <c:pt idx="619">
                  <c:v>236.53073267917182</c:v>
                </c:pt>
                <c:pt idx="620">
                  <c:v>237.40110794222002</c:v>
                </c:pt>
                <c:pt idx="621">
                  <c:v>237.13536234463433</c:v>
                </c:pt>
                <c:pt idx="622">
                  <c:v>236.75286093853879</c:v>
                </c:pt>
                <c:pt idx="623">
                  <c:v>237.17286529146816</c:v>
                </c:pt>
                <c:pt idx="624">
                  <c:v>237.87751525226687</c:v>
                </c:pt>
                <c:pt idx="625">
                  <c:v>237.28947403945861</c:v>
                </c:pt>
                <c:pt idx="626">
                  <c:v>237.46850264903088</c:v>
                </c:pt>
                <c:pt idx="627">
                  <c:v>238.37694190516274</c:v>
                </c:pt>
                <c:pt idx="628">
                  <c:v>237.57082120379451</c:v>
                </c:pt>
                <c:pt idx="629">
                  <c:v>238.07468406106113</c:v>
                </c:pt>
                <c:pt idx="630">
                  <c:v>238.0647004241776</c:v>
                </c:pt>
                <c:pt idx="631">
                  <c:v>238.01493875615253</c:v>
                </c:pt>
                <c:pt idx="632">
                  <c:v>238.10459128440766</c:v>
                </c:pt>
                <c:pt idx="633">
                  <c:v>238.49239059605742</c:v>
                </c:pt>
                <c:pt idx="634">
                  <c:v>238.74551468035082</c:v>
                </c:pt>
                <c:pt idx="635">
                  <c:v>238.8917257086849</c:v>
                </c:pt>
                <c:pt idx="636">
                  <c:v>238.55820950344142</c:v>
                </c:pt>
                <c:pt idx="637">
                  <c:v>239.67738302136618</c:v>
                </c:pt>
                <c:pt idx="638">
                  <c:v>239.24438731604738</c:v>
                </c:pt>
                <c:pt idx="639">
                  <c:v>238.82663829391717</c:v>
                </c:pt>
                <c:pt idx="640">
                  <c:v>239.12178397514967</c:v>
                </c:pt>
                <c:pt idx="641">
                  <c:v>239.38889102913527</c:v>
                </c:pt>
                <c:pt idx="642">
                  <c:v>239.09093769344693</c:v>
                </c:pt>
                <c:pt idx="643">
                  <c:v>239.57628799780827</c:v>
                </c:pt>
                <c:pt idx="644">
                  <c:v>240.44679639023869</c:v>
                </c:pt>
                <c:pt idx="645">
                  <c:v>239.45911977891029</c:v>
                </c:pt>
                <c:pt idx="646">
                  <c:v>239.5083445192989</c:v>
                </c:pt>
                <c:pt idx="647">
                  <c:v>239.83827231639478</c:v>
                </c:pt>
                <c:pt idx="648">
                  <c:v>239.62371661073604</c:v>
                </c:pt>
                <c:pt idx="649">
                  <c:v>239.97078205997164</c:v>
                </c:pt>
                <c:pt idx="650">
                  <c:v>239.74866242709507</c:v>
                </c:pt>
                <c:pt idx="651">
                  <c:v>240.09045207062647</c:v>
                </c:pt>
                <c:pt idx="652">
                  <c:v>240.23577204347535</c:v>
                </c:pt>
                <c:pt idx="653">
                  <c:v>239.71957627964986</c:v>
                </c:pt>
                <c:pt idx="654">
                  <c:v>239.62394116527736</c:v>
                </c:pt>
                <c:pt idx="655">
                  <c:v>240.10056046067578</c:v>
                </c:pt>
                <c:pt idx="656">
                  <c:v>240.12024261561228</c:v>
                </c:pt>
                <c:pt idx="657">
                  <c:v>240.39836503793612</c:v>
                </c:pt>
                <c:pt idx="658">
                  <c:v>240.31042287257327</c:v>
                </c:pt>
                <c:pt idx="659">
                  <c:v>240.78070846969712</c:v>
                </c:pt>
                <c:pt idx="660">
                  <c:v>240.38223849186394</c:v>
                </c:pt>
                <c:pt idx="661">
                  <c:v>240.40717138070659</c:v>
                </c:pt>
                <c:pt idx="662">
                  <c:v>240.69005857548075</c:v>
                </c:pt>
                <c:pt idx="663">
                  <c:v>241.03673610864047</c:v>
                </c:pt>
                <c:pt idx="664">
                  <c:v>241.08596169136894</c:v>
                </c:pt>
                <c:pt idx="665">
                  <c:v>240.25509410789837</c:v>
                </c:pt>
                <c:pt idx="666">
                  <c:v>240.922187601454</c:v>
                </c:pt>
                <c:pt idx="667">
                  <c:v>241.01730936736089</c:v>
                </c:pt>
                <c:pt idx="668">
                  <c:v>241.08356370755914</c:v>
                </c:pt>
                <c:pt idx="669">
                  <c:v>241.54472951113931</c:v>
                </c:pt>
                <c:pt idx="670">
                  <c:v>242.19458600083055</c:v>
                </c:pt>
                <c:pt idx="671">
                  <c:v>242.08709150195187</c:v>
                </c:pt>
                <c:pt idx="672">
                  <c:v>241.86510024935134</c:v>
                </c:pt>
                <c:pt idx="673">
                  <c:v>242.04398847984643</c:v>
                </c:pt>
                <c:pt idx="674">
                  <c:v>242.16775723221463</c:v>
                </c:pt>
                <c:pt idx="675">
                  <c:v>242.31893875337767</c:v>
                </c:pt>
                <c:pt idx="676">
                  <c:v>241.53345185570237</c:v>
                </c:pt>
                <c:pt idx="677">
                  <c:v>242.6268131984942</c:v>
                </c:pt>
                <c:pt idx="678">
                  <c:v>242.5320682444644</c:v>
                </c:pt>
                <c:pt idx="679">
                  <c:v>242.53682098878244</c:v>
                </c:pt>
                <c:pt idx="680">
                  <c:v>242.18898642011555</c:v>
                </c:pt>
                <c:pt idx="681">
                  <c:v>242.48143438839872</c:v>
                </c:pt>
                <c:pt idx="682">
                  <c:v>242.90515371822721</c:v>
                </c:pt>
                <c:pt idx="683">
                  <c:v>242.55807117799398</c:v>
                </c:pt>
                <c:pt idx="684">
                  <c:v>242.86198247834002</c:v>
                </c:pt>
                <c:pt idx="685">
                  <c:v>243.1631357241892</c:v>
                </c:pt>
                <c:pt idx="686">
                  <c:v>243.5098816898651</c:v>
                </c:pt>
                <c:pt idx="687">
                  <c:v>242.55654502081589</c:v>
                </c:pt>
                <c:pt idx="688">
                  <c:v>243.05826196589052</c:v>
                </c:pt>
                <c:pt idx="689">
                  <c:v>243.30406346731303</c:v>
                </c:pt>
                <c:pt idx="690">
                  <c:v>242.65087618271914</c:v>
                </c:pt>
                <c:pt idx="691">
                  <c:v>242.72714491983984</c:v>
                </c:pt>
                <c:pt idx="692">
                  <c:v>243.29633880740914</c:v>
                </c:pt>
                <c:pt idx="693">
                  <c:v>243.14928777118578</c:v>
                </c:pt>
                <c:pt idx="694">
                  <c:v>243.03856085422541</c:v>
                </c:pt>
                <c:pt idx="695">
                  <c:v>243.59948821819265</c:v>
                </c:pt>
                <c:pt idx="696">
                  <c:v>243.11126948480504</c:v>
                </c:pt>
                <c:pt idx="697">
                  <c:v>243.59197304525085</c:v>
                </c:pt>
                <c:pt idx="698">
                  <c:v>243.67335046068399</c:v>
                </c:pt>
                <c:pt idx="699">
                  <c:v>243.81219875643615</c:v>
                </c:pt>
                <c:pt idx="700">
                  <c:v>243.89739151179049</c:v>
                </c:pt>
                <c:pt idx="701">
                  <c:v>243.58267119255913</c:v>
                </c:pt>
                <c:pt idx="702">
                  <c:v>244.55311883468099</c:v>
                </c:pt>
                <c:pt idx="703">
                  <c:v>244.15072280165364</c:v>
                </c:pt>
                <c:pt idx="704">
                  <c:v>244.35996379188276</c:v>
                </c:pt>
                <c:pt idx="705">
                  <c:v>244.61383074280351</c:v>
                </c:pt>
                <c:pt idx="706">
                  <c:v>244.3990249101002</c:v>
                </c:pt>
                <c:pt idx="707">
                  <c:v>244.07800376736046</c:v>
                </c:pt>
                <c:pt idx="708">
                  <c:v>244.20317673441861</c:v>
                </c:pt>
                <c:pt idx="709">
                  <c:v>245.51091902355597</c:v>
                </c:pt>
                <c:pt idx="710">
                  <c:v>244.65771517492337</c:v>
                </c:pt>
                <c:pt idx="711">
                  <c:v>244.84011618033</c:v>
                </c:pt>
                <c:pt idx="712">
                  <c:v>244.24262026932985</c:v>
                </c:pt>
                <c:pt idx="713">
                  <c:v>244.58921359387986</c:v>
                </c:pt>
                <c:pt idx="714">
                  <c:v>244.72871344874312</c:v>
                </c:pt>
                <c:pt idx="715">
                  <c:v>244.87805209710865</c:v>
                </c:pt>
                <c:pt idx="716">
                  <c:v>245.42617876642021</c:v>
                </c:pt>
                <c:pt idx="717">
                  <c:v>244.97922543307544</c:v>
                </c:pt>
                <c:pt idx="718">
                  <c:v>245.45697124890688</c:v>
                </c:pt>
                <c:pt idx="719">
                  <c:v>245.39139753254523</c:v>
                </c:pt>
                <c:pt idx="720">
                  <c:v>245.53044736955604</c:v>
                </c:pt>
                <c:pt idx="721">
                  <c:v>245.26855327287939</c:v>
                </c:pt>
                <c:pt idx="722">
                  <c:v>245.81530363082555</c:v>
                </c:pt>
                <c:pt idx="723">
                  <c:v>245.79043521729136</c:v>
                </c:pt>
                <c:pt idx="724">
                  <c:v>245.48308961271701</c:v>
                </c:pt>
                <c:pt idx="725">
                  <c:v>245.70567526936915</c:v>
                </c:pt>
                <c:pt idx="726">
                  <c:v>245.92279637423457</c:v>
                </c:pt>
                <c:pt idx="727">
                  <c:v>245.69745288055086</c:v>
                </c:pt>
                <c:pt idx="728">
                  <c:v>245.43379833158173</c:v>
                </c:pt>
                <c:pt idx="729">
                  <c:v>246.02267881273201</c:v>
                </c:pt>
                <c:pt idx="730">
                  <c:v>245.80212039272837</c:v>
                </c:pt>
                <c:pt idx="731">
                  <c:v>245.52619015412475</c:v>
                </c:pt>
                <c:pt idx="732">
                  <c:v>246.07323028621451</c:v>
                </c:pt>
                <c:pt idx="733">
                  <c:v>246.21858517221045</c:v>
                </c:pt>
                <c:pt idx="734">
                  <c:v>245.98408632544309</c:v>
                </c:pt>
                <c:pt idx="735">
                  <c:v>246.87843404717214</c:v>
                </c:pt>
                <c:pt idx="736">
                  <c:v>246.12912265726146</c:v>
                </c:pt>
                <c:pt idx="737">
                  <c:v>246.47844998454315</c:v>
                </c:pt>
                <c:pt idx="738">
                  <c:v>246.47525966096964</c:v>
                </c:pt>
                <c:pt idx="739">
                  <c:v>246.47420721054499</c:v>
                </c:pt>
                <c:pt idx="740">
                  <c:v>246.73450030234048</c:v>
                </c:pt>
                <c:pt idx="741">
                  <c:v>246.37269041377832</c:v>
                </c:pt>
                <c:pt idx="742">
                  <c:v>247.09334378914357</c:v>
                </c:pt>
                <c:pt idx="743">
                  <c:v>247.33330111498697</c:v>
                </c:pt>
                <c:pt idx="744">
                  <c:v>247.2060159271646</c:v>
                </c:pt>
                <c:pt idx="745">
                  <c:v>247.53924383857006</c:v>
                </c:pt>
                <c:pt idx="746">
                  <c:v>247.33617777626938</c:v>
                </c:pt>
                <c:pt idx="747">
                  <c:v>247.65110289304073</c:v>
                </c:pt>
                <c:pt idx="748">
                  <c:v>247.6726129292318</c:v>
                </c:pt>
                <c:pt idx="749">
                  <c:v>247.95937547939224</c:v>
                </c:pt>
                <c:pt idx="750">
                  <c:v>248.26045193199135</c:v>
                </c:pt>
                <c:pt idx="751">
                  <c:v>247.92406874054666</c:v>
                </c:pt>
                <c:pt idx="752">
                  <c:v>248.32267001648796</c:v>
                </c:pt>
                <c:pt idx="753">
                  <c:v>247.96384066358758</c:v>
                </c:pt>
                <c:pt idx="754">
                  <c:v>247.6634461690133</c:v>
                </c:pt>
                <c:pt idx="755">
                  <c:v>248.41495264569545</c:v>
                </c:pt>
                <c:pt idx="756">
                  <c:v>248.30799750243384</c:v>
                </c:pt>
                <c:pt idx="757">
                  <c:v>248.430084327234</c:v>
                </c:pt>
                <c:pt idx="758">
                  <c:v>248.00637541248335</c:v>
                </c:pt>
                <c:pt idx="759">
                  <c:v>248.85324477252934</c:v>
                </c:pt>
                <c:pt idx="760">
                  <c:v>248.07778223378887</c:v>
                </c:pt>
                <c:pt idx="761">
                  <c:v>248.62807490928881</c:v>
                </c:pt>
                <c:pt idx="762">
                  <c:v>248.93732302242816</c:v>
                </c:pt>
                <c:pt idx="763">
                  <c:v>248.96858395809517</c:v>
                </c:pt>
                <c:pt idx="764">
                  <c:v>249.60923254519298</c:v>
                </c:pt>
                <c:pt idx="765">
                  <c:v>249.09357632964446</c:v>
                </c:pt>
                <c:pt idx="766">
                  <c:v>249.66219760917784</c:v>
                </c:pt>
                <c:pt idx="767">
                  <c:v>248.04548245440665</c:v>
                </c:pt>
                <c:pt idx="768">
                  <c:v>248.92480378137597</c:v>
                </c:pt>
                <c:pt idx="769">
                  <c:v>249.37125149364087</c:v>
                </c:pt>
                <c:pt idx="770">
                  <c:v>249.42476258248143</c:v>
                </c:pt>
                <c:pt idx="771">
                  <c:v>249.52833824818438</c:v>
                </c:pt>
                <c:pt idx="772">
                  <c:v>249.29712934283694</c:v>
                </c:pt>
                <c:pt idx="773">
                  <c:v>248.83775935779235</c:v>
                </c:pt>
                <c:pt idx="774">
                  <c:v>249.06085574997172</c:v>
                </c:pt>
                <c:pt idx="775">
                  <c:v>249.46728991989022</c:v>
                </c:pt>
                <c:pt idx="776">
                  <c:v>250.04458070272511</c:v>
                </c:pt>
                <c:pt idx="777">
                  <c:v>249.99490224250155</c:v>
                </c:pt>
                <c:pt idx="778">
                  <c:v>250.05934578982465</c:v>
                </c:pt>
                <c:pt idx="779">
                  <c:v>251.14714788579354</c:v>
                </c:pt>
                <c:pt idx="780">
                  <c:v>250.66801113747221</c:v>
                </c:pt>
                <c:pt idx="781">
                  <c:v>250.61909370870839</c:v>
                </c:pt>
                <c:pt idx="782">
                  <c:v>250.35782078291268</c:v>
                </c:pt>
                <c:pt idx="783">
                  <c:v>250.35782078291268</c:v>
                </c:pt>
                <c:pt idx="784">
                  <c:v>251.64508059612879</c:v>
                </c:pt>
                <c:pt idx="785">
                  <c:v>251.12744831942339</c:v>
                </c:pt>
                <c:pt idx="786">
                  <c:v>250.52645144253876</c:v>
                </c:pt>
                <c:pt idx="787">
                  <c:v>250.58266526334586</c:v>
                </c:pt>
                <c:pt idx="788">
                  <c:v>250.68568514265189</c:v>
                </c:pt>
                <c:pt idx="789">
                  <c:v>250.24973671612412</c:v>
                </c:pt>
                <c:pt idx="790">
                  <c:v>251.25839884748916</c:v>
                </c:pt>
                <c:pt idx="791">
                  <c:v>250.71570560727355</c:v>
                </c:pt>
                <c:pt idx="792">
                  <c:v>251.25815787583298</c:v>
                </c:pt>
                <c:pt idx="793">
                  <c:v>251.30329929100029</c:v>
                </c:pt>
                <c:pt idx="794">
                  <c:v>251.515496271628</c:v>
                </c:pt>
                <c:pt idx="795">
                  <c:v>251.78323299725437</c:v>
                </c:pt>
                <c:pt idx="796">
                  <c:v>251.33225668058256</c:v>
                </c:pt>
                <c:pt idx="797">
                  <c:v>251.62410428949136</c:v>
                </c:pt>
                <c:pt idx="798">
                  <c:v>251.72428104846239</c:v>
                </c:pt>
                <c:pt idx="799">
                  <c:v>252.21733223138108</c:v>
                </c:pt>
                <c:pt idx="800">
                  <c:v>251.81038013983661</c:v>
                </c:pt>
                <c:pt idx="801">
                  <c:v>251.24203804739005</c:v>
                </c:pt>
                <c:pt idx="802">
                  <c:v>251.87683949085817</c:v>
                </c:pt>
                <c:pt idx="803">
                  <c:v>250.8292670942364</c:v>
                </c:pt>
                <c:pt idx="804">
                  <c:v>251.92434308366464</c:v>
                </c:pt>
                <c:pt idx="805">
                  <c:v>251.93998606419791</c:v>
                </c:pt>
                <c:pt idx="806">
                  <c:v>252.31419768914742</c:v>
                </c:pt>
                <c:pt idx="807">
                  <c:v>252.20723607221589</c:v>
                </c:pt>
                <c:pt idx="808">
                  <c:v>252.54555969654643</c:v>
                </c:pt>
                <c:pt idx="809">
                  <c:v>251.24017150585831</c:v>
                </c:pt>
                <c:pt idx="810">
                  <c:v>252.77878018838484</c:v>
                </c:pt>
                <c:pt idx="811">
                  <c:v>252.40152112507269</c:v>
                </c:pt>
                <c:pt idx="812">
                  <c:v>252.41829193748376</c:v>
                </c:pt>
                <c:pt idx="813">
                  <c:v>252.47613904925893</c:v>
                </c:pt>
                <c:pt idx="814">
                  <c:v>252.47718426448671</c:v>
                </c:pt>
                <c:pt idx="815">
                  <c:v>252.94915801016563</c:v>
                </c:pt>
                <c:pt idx="816">
                  <c:v>252.68028274916978</c:v>
                </c:pt>
                <c:pt idx="817">
                  <c:v>252.78694673281572</c:v>
                </c:pt>
                <c:pt idx="818">
                  <c:v>252.7167565207418</c:v>
                </c:pt>
                <c:pt idx="819">
                  <c:v>252.6644389261364</c:v>
                </c:pt>
                <c:pt idx="820">
                  <c:v>253.17780580259102</c:v>
                </c:pt>
                <c:pt idx="821">
                  <c:v>252.40910884465822</c:v>
                </c:pt>
                <c:pt idx="822">
                  <c:v>253.0997975277044</c:v>
                </c:pt>
                <c:pt idx="823">
                  <c:v>252.92306327531011</c:v>
                </c:pt>
                <c:pt idx="824">
                  <c:v>252.83753574508913</c:v>
                </c:pt>
                <c:pt idx="825">
                  <c:v>254.0035354703947</c:v>
                </c:pt>
                <c:pt idx="826">
                  <c:v>253.20432797033874</c:v>
                </c:pt>
                <c:pt idx="827">
                  <c:v>253.5510751963443</c:v>
                </c:pt>
                <c:pt idx="828">
                  <c:v>253.38172404465215</c:v>
                </c:pt>
                <c:pt idx="829">
                  <c:v>252.8580671442019</c:v>
                </c:pt>
                <c:pt idx="830">
                  <c:v>253.42033989691353</c:v>
                </c:pt>
                <c:pt idx="831">
                  <c:v>253.50056143250151</c:v>
                </c:pt>
                <c:pt idx="832">
                  <c:v>253.93192067656975</c:v>
                </c:pt>
                <c:pt idx="833">
                  <c:v>253.57782352524347</c:v>
                </c:pt>
                <c:pt idx="834">
                  <c:v>253.58903782697553</c:v>
                </c:pt>
                <c:pt idx="835">
                  <c:v>253.78865040839085</c:v>
                </c:pt>
                <c:pt idx="836">
                  <c:v>253.92919033058024</c:v>
                </c:pt>
                <c:pt idx="837">
                  <c:v>253.93118025755268</c:v>
                </c:pt>
                <c:pt idx="838">
                  <c:v>254.15638328296839</c:v>
                </c:pt>
                <c:pt idx="839">
                  <c:v>253.99419744236772</c:v>
                </c:pt>
                <c:pt idx="840">
                  <c:v>253.93181763847213</c:v>
                </c:pt>
                <c:pt idx="841">
                  <c:v>254.51487522713043</c:v>
                </c:pt>
                <c:pt idx="842">
                  <c:v>254.03755113824522</c:v>
                </c:pt>
                <c:pt idx="843">
                  <c:v>254.28166288314645</c:v>
                </c:pt>
                <c:pt idx="844">
                  <c:v>254.67090653242326</c:v>
                </c:pt>
                <c:pt idx="845">
                  <c:v>254.68905308579451</c:v>
                </c:pt>
                <c:pt idx="846">
                  <c:v>254.83933078447791</c:v>
                </c:pt>
                <c:pt idx="847">
                  <c:v>254.42325411458739</c:v>
                </c:pt>
                <c:pt idx="848">
                  <c:v>254.97435577997388</c:v>
                </c:pt>
                <c:pt idx="849">
                  <c:v>254.75095014614189</c:v>
                </c:pt>
                <c:pt idx="850">
                  <c:v>255.11070069105105</c:v>
                </c:pt>
                <c:pt idx="851">
                  <c:v>254.83822083140043</c:v>
                </c:pt>
                <c:pt idx="852">
                  <c:v>255.00335578121755</c:v>
                </c:pt>
                <c:pt idx="853">
                  <c:v>255.21714748972843</c:v>
                </c:pt>
                <c:pt idx="854">
                  <c:v>254.82233301881195</c:v>
                </c:pt>
                <c:pt idx="855">
                  <c:v>255.3574909248193</c:v>
                </c:pt>
                <c:pt idx="856">
                  <c:v>255.38994653443959</c:v>
                </c:pt>
                <c:pt idx="857">
                  <c:v>255.25070338861633</c:v>
                </c:pt>
                <c:pt idx="858">
                  <c:v>256.00199421348742</c:v>
                </c:pt>
                <c:pt idx="859">
                  <c:v>255.48888910132209</c:v>
                </c:pt>
                <c:pt idx="860">
                  <c:v>255.42980923194381</c:v>
                </c:pt>
                <c:pt idx="861">
                  <c:v>254.79567312859115</c:v>
                </c:pt>
                <c:pt idx="862">
                  <c:v>255.70503949359184</c:v>
                </c:pt>
                <c:pt idx="863">
                  <c:v>256.09973685462757</c:v>
                </c:pt>
                <c:pt idx="864">
                  <c:v>255.35989354782495</c:v>
                </c:pt>
                <c:pt idx="865">
                  <c:v>255.8920114260637</c:v>
                </c:pt>
                <c:pt idx="866">
                  <c:v>256.20724873808649</c:v>
                </c:pt>
                <c:pt idx="867">
                  <c:v>255.8536193011829</c:v>
                </c:pt>
                <c:pt idx="868">
                  <c:v>255.82405158182834</c:v>
                </c:pt>
                <c:pt idx="869">
                  <c:v>256.30394788252391</c:v>
                </c:pt>
                <c:pt idx="870">
                  <c:v>256.25315478397044</c:v>
                </c:pt>
                <c:pt idx="871">
                  <c:v>256.27331959553004</c:v>
                </c:pt>
                <c:pt idx="872">
                  <c:v>256.28926838545874</c:v>
                </c:pt>
                <c:pt idx="873">
                  <c:v>256.35346069133584</c:v>
                </c:pt>
                <c:pt idx="874">
                  <c:v>256.12277808616119</c:v>
                </c:pt>
                <c:pt idx="875">
                  <c:v>256.05738428996619</c:v>
                </c:pt>
                <c:pt idx="876">
                  <c:v>256.3395382158547</c:v>
                </c:pt>
                <c:pt idx="877">
                  <c:v>256.87567278469328</c:v>
                </c:pt>
                <c:pt idx="878">
                  <c:v>256.43923396865915</c:v>
                </c:pt>
                <c:pt idx="879">
                  <c:v>257.03789698272777</c:v>
                </c:pt>
                <c:pt idx="880">
                  <c:v>257.13455011665712</c:v>
                </c:pt>
                <c:pt idx="881">
                  <c:v>256.97102178954214</c:v>
                </c:pt>
                <c:pt idx="882">
                  <c:v>257.13263353525758</c:v>
                </c:pt>
                <c:pt idx="883">
                  <c:v>257.06201393823159</c:v>
                </c:pt>
                <c:pt idx="884">
                  <c:v>257.0280082005338</c:v>
                </c:pt>
                <c:pt idx="885">
                  <c:v>257.29833835187429</c:v>
                </c:pt>
                <c:pt idx="886">
                  <c:v>256.77524889913298</c:v>
                </c:pt>
                <c:pt idx="887">
                  <c:v>257.33343082822125</c:v>
                </c:pt>
                <c:pt idx="888">
                  <c:v>257.14661908575357</c:v>
                </c:pt>
                <c:pt idx="889">
                  <c:v>257.49997750846723</c:v>
                </c:pt>
                <c:pt idx="890">
                  <c:v>257.03088898539556</c:v>
                </c:pt>
                <c:pt idx="891">
                  <c:v>257.32966431760468</c:v>
                </c:pt>
                <c:pt idx="892">
                  <c:v>256.96940967759713</c:v>
                </c:pt>
                <c:pt idx="893">
                  <c:v>257.46719985780538</c:v>
                </c:pt>
                <c:pt idx="894">
                  <c:v>257.270416384133</c:v>
                </c:pt>
                <c:pt idx="895">
                  <c:v>257.51601450945668</c:v>
                </c:pt>
                <c:pt idx="896">
                  <c:v>257.31681912309455</c:v>
                </c:pt>
                <c:pt idx="897">
                  <c:v>257.62463169726664</c:v>
                </c:pt>
                <c:pt idx="898">
                  <c:v>257.59270380849949</c:v>
                </c:pt>
                <c:pt idx="899">
                  <c:v>257.66283985804228</c:v>
                </c:pt>
                <c:pt idx="900">
                  <c:v>257.73347102292018</c:v>
                </c:pt>
                <c:pt idx="901">
                  <c:v>257.74504943302315</c:v>
                </c:pt>
                <c:pt idx="902">
                  <c:v>257.94442917214678</c:v>
                </c:pt>
                <c:pt idx="903">
                  <c:v>258.08655822638417</c:v>
                </c:pt>
                <c:pt idx="904">
                  <c:v>257.83743330471179</c:v>
                </c:pt>
                <c:pt idx="905">
                  <c:v>257.81067884344884</c:v>
                </c:pt>
                <c:pt idx="906">
                  <c:v>258.32765688775186</c:v>
                </c:pt>
                <c:pt idx="907">
                  <c:v>258.30756067613282</c:v>
                </c:pt>
                <c:pt idx="908">
                  <c:v>259.04671313696485</c:v>
                </c:pt>
                <c:pt idx="909">
                  <c:v>258.93381876341431</c:v>
                </c:pt>
                <c:pt idx="910">
                  <c:v>258.89052627626512</c:v>
                </c:pt>
                <c:pt idx="911">
                  <c:v>258.10054553416558</c:v>
                </c:pt>
                <c:pt idx="912">
                  <c:v>258.53108013807145</c:v>
                </c:pt>
                <c:pt idx="913">
                  <c:v>258.67655694734589</c:v>
                </c:pt>
                <c:pt idx="914">
                  <c:v>257.3591162517065</c:v>
                </c:pt>
                <c:pt idx="915">
                  <c:v>258.89723992585539</c:v>
                </c:pt>
                <c:pt idx="916">
                  <c:v>258.75428848790483</c:v>
                </c:pt>
                <c:pt idx="917">
                  <c:v>258.99649088760845</c:v>
                </c:pt>
                <c:pt idx="918">
                  <c:v>258.72575569948322</c:v>
                </c:pt>
                <c:pt idx="919">
                  <c:v>259.2847219537955</c:v>
                </c:pt>
                <c:pt idx="920">
                  <c:v>259.23496028962307</c:v>
                </c:pt>
                <c:pt idx="921">
                  <c:v>259.49634952762483</c:v>
                </c:pt>
                <c:pt idx="922">
                  <c:v>259.72347929990815</c:v>
                </c:pt>
                <c:pt idx="923">
                  <c:v>259.55387455643165</c:v>
                </c:pt>
                <c:pt idx="924">
                  <c:v>259.19524257648709</c:v>
                </c:pt>
                <c:pt idx="925">
                  <c:v>259.57115545825053</c:v>
                </c:pt>
                <c:pt idx="926">
                  <c:v>260.21045434382103</c:v>
                </c:pt>
                <c:pt idx="927">
                  <c:v>259.75383874401388</c:v>
                </c:pt>
                <c:pt idx="928">
                  <c:v>260.30302888787566</c:v>
                </c:pt>
                <c:pt idx="929">
                  <c:v>260.7820315103242</c:v>
                </c:pt>
                <c:pt idx="930">
                  <c:v>260.16452103623749</c:v>
                </c:pt>
                <c:pt idx="931">
                  <c:v>260.36771294407947</c:v>
                </c:pt>
                <c:pt idx="932">
                  <c:v>260.74403074634608</c:v>
                </c:pt>
                <c:pt idx="933">
                  <c:v>260.35373028393462</c:v>
                </c:pt>
                <c:pt idx="934">
                  <c:v>259.62364183656047</c:v>
                </c:pt>
                <c:pt idx="935">
                  <c:v>260.22824654116857</c:v>
                </c:pt>
                <c:pt idx="936">
                  <c:v>260.19947224521411</c:v>
                </c:pt>
                <c:pt idx="937">
                  <c:v>260.71708132082603</c:v>
                </c:pt>
                <c:pt idx="938">
                  <c:v>260.23725722628961</c:v>
                </c:pt>
                <c:pt idx="939">
                  <c:v>260.79484038121706</c:v>
                </c:pt>
                <c:pt idx="940">
                  <c:v>260.3241634474561</c:v>
                </c:pt>
                <c:pt idx="941">
                  <c:v>260.56118477356307</c:v>
                </c:pt>
                <c:pt idx="942">
                  <c:v>261.77540772231549</c:v>
                </c:pt>
                <c:pt idx="943">
                  <c:v>261.28414724105534</c:v>
                </c:pt>
                <c:pt idx="944">
                  <c:v>261.16127914436879</c:v>
                </c:pt>
                <c:pt idx="945">
                  <c:v>260.70231041201004</c:v>
                </c:pt>
                <c:pt idx="946">
                  <c:v>260.59433716117957</c:v>
                </c:pt>
                <c:pt idx="947">
                  <c:v>260.76714454081741</c:v>
                </c:pt>
                <c:pt idx="948">
                  <c:v>261.13506466588512</c:v>
                </c:pt>
                <c:pt idx="949">
                  <c:v>261.33389867081286</c:v>
                </c:pt>
                <c:pt idx="950">
                  <c:v>261.11695032024949</c:v>
                </c:pt>
                <c:pt idx="951">
                  <c:v>261.17986920039147</c:v>
                </c:pt>
                <c:pt idx="952">
                  <c:v>261.08617780495365</c:v>
                </c:pt>
                <c:pt idx="953">
                  <c:v>261.28926463559384</c:v>
                </c:pt>
                <c:pt idx="954">
                  <c:v>261.47589908570393</c:v>
                </c:pt>
                <c:pt idx="955">
                  <c:v>261.56552652171928</c:v>
                </c:pt>
                <c:pt idx="956">
                  <c:v>261.63856676100784</c:v>
                </c:pt>
                <c:pt idx="957">
                  <c:v>262.16677452704209</c:v>
                </c:pt>
                <c:pt idx="958">
                  <c:v>261.44150470178982</c:v>
                </c:pt>
                <c:pt idx="959">
                  <c:v>261.62786432429459</c:v>
                </c:pt>
                <c:pt idx="960">
                  <c:v>261.70065149702623</c:v>
                </c:pt>
                <c:pt idx="961">
                  <c:v>261.17850737023338</c:v>
                </c:pt>
                <c:pt idx="962">
                  <c:v>262.02277358737683</c:v>
                </c:pt>
                <c:pt idx="963">
                  <c:v>262.2191214606251</c:v>
                </c:pt>
                <c:pt idx="964">
                  <c:v>262.32376835934355</c:v>
                </c:pt>
                <c:pt idx="965">
                  <c:v>262.00736491076123</c:v>
                </c:pt>
                <c:pt idx="966">
                  <c:v>262.10333538613736</c:v>
                </c:pt>
                <c:pt idx="967">
                  <c:v>262.32940941404416</c:v>
                </c:pt>
                <c:pt idx="968">
                  <c:v>262.1839099977924</c:v>
                </c:pt>
                <c:pt idx="969">
                  <c:v>262.24046565076031</c:v>
                </c:pt>
                <c:pt idx="970">
                  <c:v>262.64780972864071</c:v>
                </c:pt>
                <c:pt idx="971">
                  <c:v>262.45028942898506</c:v>
                </c:pt>
                <c:pt idx="972">
                  <c:v>262.69720679206239</c:v>
                </c:pt>
                <c:pt idx="973">
                  <c:v>262.89461757337949</c:v>
                </c:pt>
                <c:pt idx="974">
                  <c:v>262.55402886980062</c:v>
                </c:pt>
                <c:pt idx="975">
                  <c:v>262.83345803172853</c:v>
                </c:pt>
                <c:pt idx="976">
                  <c:v>262.55951943791536</c:v>
                </c:pt>
                <c:pt idx="977">
                  <c:v>262.4065874745001</c:v>
                </c:pt>
                <c:pt idx="978">
                  <c:v>262.40095248198952</c:v>
                </c:pt>
                <c:pt idx="979">
                  <c:v>262.5429038288969</c:v>
                </c:pt>
                <c:pt idx="980">
                  <c:v>262.75365618553377</c:v>
                </c:pt>
                <c:pt idx="981">
                  <c:v>262.94154616824841</c:v>
                </c:pt>
                <c:pt idx="982">
                  <c:v>262.92504538663968</c:v>
                </c:pt>
                <c:pt idx="983">
                  <c:v>262.52155805863759</c:v>
                </c:pt>
                <c:pt idx="984">
                  <c:v>263.26149598639705</c:v>
                </c:pt>
                <c:pt idx="985">
                  <c:v>262.93791515166225</c:v>
                </c:pt>
                <c:pt idx="986">
                  <c:v>263.09603360670576</c:v>
                </c:pt>
                <c:pt idx="987">
                  <c:v>262.30927389518394</c:v>
                </c:pt>
                <c:pt idx="988">
                  <c:v>262.9676499545414</c:v>
                </c:pt>
                <c:pt idx="989">
                  <c:v>263.52944480311368</c:v>
                </c:pt>
                <c:pt idx="990">
                  <c:v>263.16477221801375</c:v>
                </c:pt>
                <c:pt idx="991">
                  <c:v>263.32970058227522</c:v>
                </c:pt>
                <c:pt idx="992">
                  <c:v>263.64160722194072</c:v>
                </c:pt>
                <c:pt idx="993">
                  <c:v>263.54103966610614</c:v>
                </c:pt>
                <c:pt idx="994">
                  <c:v>263.47420119846055</c:v>
                </c:pt>
                <c:pt idx="995">
                  <c:v>263.87363494354634</c:v>
                </c:pt>
                <c:pt idx="996">
                  <c:v>263.88822110825498</c:v>
                </c:pt>
                <c:pt idx="997">
                  <c:v>263.73497168378282</c:v>
                </c:pt>
                <c:pt idx="998">
                  <c:v>263.79940199056125</c:v>
                </c:pt>
                <c:pt idx="999">
                  <c:v>263.57501661665202</c:v>
                </c:pt>
                <c:pt idx="1000">
                  <c:v>263.73052950310012</c:v>
                </c:pt>
                <c:pt idx="1001">
                  <c:v>264.10346040811828</c:v>
                </c:pt>
                <c:pt idx="1002">
                  <c:v>264.20195203662047</c:v>
                </c:pt>
                <c:pt idx="1003">
                  <c:v>264.47689348090398</c:v>
                </c:pt>
                <c:pt idx="1004">
                  <c:v>264.53805712786988</c:v>
                </c:pt>
                <c:pt idx="1005">
                  <c:v>264.55701692387265</c:v>
                </c:pt>
                <c:pt idx="1006">
                  <c:v>264.95803964383134</c:v>
                </c:pt>
                <c:pt idx="1007">
                  <c:v>264.63464876753704</c:v>
                </c:pt>
                <c:pt idx="1008">
                  <c:v>265.03371361674402</c:v>
                </c:pt>
                <c:pt idx="1009">
                  <c:v>264.63442542470182</c:v>
                </c:pt>
                <c:pt idx="1010">
                  <c:v>264.35830095802095</c:v>
                </c:pt>
                <c:pt idx="1011">
                  <c:v>265.17591797318266</c:v>
                </c:pt>
                <c:pt idx="1012">
                  <c:v>264.86173363557475</c:v>
                </c:pt>
                <c:pt idx="1013">
                  <c:v>264.92110466732873</c:v>
                </c:pt>
                <c:pt idx="1014">
                  <c:v>264.81557512225578</c:v>
                </c:pt>
                <c:pt idx="1015">
                  <c:v>264.2035487218954</c:v>
                </c:pt>
                <c:pt idx="1016">
                  <c:v>265.74046381631535</c:v>
                </c:pt>
                <c:pt idx="1017">
                  <c:v>264.96222281954044</c:v>
                </c:pt>
                <c:pt idx="1018">
                  <c:v>264.7687370995742</c:v>
                </c:pt>
                <c:pt idx="1019">
                  <c:v>265.51959430849445</c:v>
                </c:pt>
                <c:pt idx="1020">
                  <c:v>264.97706647092963</c:v>
                </c:pt>
                <c:pt idx="1021">
                  <c:v>265.29601044184147</c:v>
                </c:pt>
                <c:pt idx="1022">
                  <c:v>265.08883384556253</c:v>
                </c:pt>
                <c:pt idx="1023">
                  <c:v>264.98680876950192</c:v>
                </c:pt>
                <c:pt idx="1024">
                  <c:v>266.44832677411409</c:v>
                </c:pt>
                <c:pt idx="1025">
                  <c:v>265.03789205318077</c:v>
                </c:pt>
                <c:pt idx="1026">
                  <c:v>265.14916144136521</c:v>
                </c:pt>
                <c:pt idx="1027">
                  <c:v>265.6076104728885</c:v>
                </c:pt>
                <c:pt idx="1028">
                  <c:v>265.37636956291578</c:v>
                </c:pt>
                <c:pt idx="1029">
                  <c:v>265.19881833795574</c:v>
                </c:pt>
                <c:pt idx="1030">
                  <c:v>265.29679325858547</c:v>
                </c:pt>
                <c:pt idx="1031">
                  <c:v>265.66734011133542</c:v>
                </c:pt>
                <c:pt idx="1032">
                  <c:v>265.80199218400435</c:v>
                </c:pt>
                <c:pt idx="1033">
                  <c:v>265.78127154264138</c:v>
                </c:pt>
                <c:pt idx="1034">
                  <c:v>265.29055894647632</c:v>
                </c:pt>
                <c:pt idx="1035">
                  <c:v>265.98785588022156</c:v>
                </c:pt>
                <c:pt idx="1036">
                  <c:v>265.79231531399051</c:v>
                </c:pt>
                <c:pt idx="1037">
                  <c:v>265.7252845334728</c:v>
                </c:pt>
                <c:pt idx="1038">
                  <c:v>266.08984131744126</c:v>
                </c:pt>
                <c:pt idx="1039">
                  <c:v>266.56963767867359</c:v>
                </c:pt>
                <c:pt idx="1040">
                  <c:v>266.42028503011773</c:v>
                </c:pt>
                <c:pt idx="1041">
                  <c:v>266.03912536389146</c:v>
                </c:pt>
                <c:pt idx="1042">
                  <c:v>266.09470602280749</c:v>
                </c:pt>
                <c:pt idx="1043">
                  <c:v>267.35397010592607</c:v>
                </c:pt>
                <c:pt idx="1044">
                  <c:v>266.86234107347536</c:v>
                </c:pt>
                <c:pt idx="1045">
                  <c:v>265.99152206555198</c:v>
                </c:pt>
                <c:pt idx="1046">
                  <c:v>265.50678080689522</c:v>
                </c:pt>
                <c:pt idx="1047">
                  <c:v>266.06133789792705</c:v>
                </c:pt>
                <c:pt idx="1048">
                  <c:v>267.23854128963967</c:v>
                </c:pt>
                <c:pt idx="1049">
                  <c:v>266.31491294735889</c:v>
                </c:pt>
                <c:pt idx="1050">
                  <c:v>266.81930523301219</c:v>
                </c:pt>
                <c:pt idx="1051">
                  <c:v>266.4692117111835</c:v>
                </c:pt>
                <c:pt idx="1052">
                  <c:v>265.90046167098535</c:v>
                </c:pt>
                <c:pt idx="1053">
                  <c:v>266.67094451026844</c:v>
                </c:pt>
                <c:pt idx="1054">
                  <c:v>267.0639880177398</c:v>
                </c:pt>
                <c:pt idx="1055">
                  <c:v>267.04146732506524</c:v>
                </c:pt>
                <c:pt idx="1056">
                  <c:v>266.6689786676921</c:v>
                </c:pt>
                <c:pt idx="1057">
                  <c:v>266.99779964865388</c:v>
                </c:pt>
                <c:pt idx="1058">
                  <c:v>267.06411346283119</c:v>
                </c:pt>
                <c:pt idx="1059">
                  <c:v>267.21688160020256</c:v>
                </c:pt>
                <c:pt idx="1060">
                  <c:v>267.30757117101496</c:v>
                </c:pt>
                <c:pt idx="1061">
                  <c:v>267.42113287762714</c:v>
                </c:pt>
                <c:pt idx="1062">
                  <c:v>267.84397899968872</c:v>
                </c:pt>
                <c:pt idx="1063">
                  <c:v>267.14275573975698</c:v>
                </c:pt>
                <c:pt idx="1064">
                  <c:v>267.33290329167664</c:v>
                </c:pt>
                <c:pt idx="1065">
                  <c:v>267.39474824111875</c:v>
                </c:pt>
                <c:pt idx="1066">
                  <c:v>267.54129709535238</c:v>
                </c:pt>
                <c:pt idx="1067">
                  <c:v>267.30828480862476</c:v>
                </c:pt>
                <c:pt idx="1068">
                  <c:v>267.36972130556916</c:v>
                </c:pt>
                <c:pt idx="1069">
                  <c:v>267.22275717231861</c:v>
                </c:pt>
                <c:pt idx="1070">
                  <c:v>267.24487767486016</c:v>
                </c:pt>
                <c:pt idx="1071">
                  <c:v>266.79490029601425</c:v>
                </c:pt>
                <c:pt idx="1072">
                  <c:v>267.57948821475577</c:v>
                </c:pt>
                <c:pt idx="1073">
                  <c:v>267.59875689970613</c:v>
                </c:pt>
                <c:pt idx="1074">
                  <c:v>267.23481769794336</c:v>
                </c:pt>
                <c:pt idx="1075">
                  <c:v>267.46454635255242</c:v>
                </c:pt>
                <c:pt idx="1076">
                  <c:v>267.95390705168768</c:v>
                </c:pt>
                <c:pt idx="1077">
                  <c:v>267.47876028953539</c:v>
                </c:pt>
                <c:pt idx="1078">
                  <c:v>267.8891681607239</c:v>
                </c:pt>
                <c:pt idx="1079">
                  <c:v>267.30715935762271</c:v>
                </c:pt>
                <c:pt idx="1080">
                  <c:v>268.05047315837885</c:v>
                </c:pt>
                <c:pt idx="1081">
                  <c:v>267.51758912140417</c:v>
                </c:pt>
                <c:pt idx="1082">
                  <c:v>268.42700551663427</c:v>
                </c:pt>
                <c:pt idx="1083">
                  <c:v>268.53796747238465</c:v>
                </c:pt>
                <c:pt idx="1084">
                  <c:v>267.82783311596882</c:v>
                </c:pt>
                <c:pt idx="1085">
                  <c:v>268.14717168278418</c:v>
                </c:pt>
                <c:pt idx="1086">
                  <c:v>267.27328172861746</c:v>
                </c:pt>
                <c:pt idx="1087">
                  <c:v>268.18322923266743</c:v>
                </c:pt>
                <c:pt idx="1088">
                  <c:v>268.12198949809317</c:v>
                </c:pt>
                <c:pt idx="1089">
                  <c:v>268.47651902993005</c:v>
                </c:pt>
                <c:pt idx="1090">
                  <c:v>268.24417344398165</c:v>
                </c:pt>
                <c:pt idx="1091">
                  <c:v>268.32037607853863</c:v>
                </c:pt>
                <c:pt idx="1092">
                  <c:v>268.46646746782767</c:v>
                </c:pt>
                <c:pt idx="1093">
                  <c:v>268.63341868390251</c:v>
                </c:pt>
                <c:pt idx="1094">
                  <c:v>268.4862972573967</c:v>
                </c:pt>
                <c:pt idx="1095">
                  <c:v>267.42748466191114</c:v>
                </c:pt>
                <c:pt idx="1096">
                  <c:v>268.58205664257463</c:v>
                </c:pt>
                <c:pt idx="1097">
                  <c:v>268.73418779826642</c:v>
                </c:pt>
                <c:pt idx="1098">
                  <c:v>268.97039627400113</c:v>
                </c:pt>
                <c:pt idx="1099">
                  <c:v>268.41668233781087</c:v>
                </c:pt>
                <c:pt idx="1100">
                  <c:v>268.64675210861515</c:v>
                </c:pt>
                <c:pt idx="1101">
                  <c:v>268.9689531795139</c:v>
                </c:pt>
                <c:pt idx="1102">
                  <c:v>269.49551496372879</c:v>
                </c:pt>
                <c:pt idx="1103">
                  <c:v>269.35547852209271</c:v>
                </c:pt>
                <c:pt idx="1104">
                  <c:v>268.72902829549787</c:v>
                </c:pt>
                <c:pt idx="1105">
                  <c:v>268.84409881455133</c:v>
                </c:pt>
                <c:pt idx="1106">
                  <c:v>268.82635535133949</c:v>
                </c:pt>
                <c:pt idx="1107">
                  <c:v>268.84854371628347</c:v>
                </c:pt>
                <c:pt idx="1108">
                  <c:v>268.99705755672056</c:v>
                </c:pt>
                <c:pt idx="1109">
                  <c:v>269.23574471576444</c:v>
                </c:pt>
                <c:pt idx="1110">
                  <c:v>268.77956707534833</c:v>
                </c:pt>
                <c:pt idx="1111">
                  <c:v>269.59280995559971</c:v>
                </c:pt>
                <c:pt idx="1112">
                  <c:v>269.04820556639351</c:v>
                </c:pt>
                <c:pt idx="1113">
                  <c:v>269.27918948252437</c:v>
                </c:pt>
                <c:pt idx="1114">
                  <c:v>269.01239089942834</c:v>
                </c:pt>
                <c:pt idx="1115">
                  <c:v>270.02479379503205</c:v>
                </c:pt>
                <c:pt idx="1116">
                  <c:v>269.86248548919394</c:v>
                </c:pt>
                <c:pt idx="1117">
                  <c:v>269.44969799242648</c:v>
                </c:pt>
                <c:pt idx="1118">
                  <c:v>269.55295315753676</c:v>
                </c:pt>
                <c:pt idx="1119">
                  <c:v>268.28763620967106</c:v>
                </c:pt>
                <c:pt idx="1120">
                  <c:v>269.80484027439076</c:v>
                </c:pt>
                <c:pt idx="1121">
                  <c:v>269.3144250520063</c:v>
                </c:pt>
                <c:pt idx="1122">
                  <c:v>269.69850281190065</c:v>
                </c:pt>
                <c:pt idx="1123">
                  <c:v>269.75792350700772</c:v>
                </c:pt>
                <c:pt idx="1124">
                  <c:v>269.68588252788823</c:v>
                </c:pt>
                <c:pt idx="1125">
                  <c:v>269.63227847582283</c:v>
                </c:pt>
                <c:pt idx="1126">
                  <c:v>269.89718221760222</c:v>
                </c:pt>
                <c:pt idx="1127">
                  <c:v>270.34879485775309</c:v>
                </c:pt>
                <c:pt idx="1128">
                  <c:v>270.00047851617398</c:v>
                </c:pt>
                <c:pt idx="1129">
                  <c:v>270.02841950043234</c:v>
                </c:pt>
                <c:pt idx="1130">
                  <c:v>270.0770606936353</c:v>
                </c:pt>
                <c:pt idx="1131">
                  <c:v>270.10284345968478</c:v>
                </c:pt>
                <c:pt idx="1132">
                  <c:v>270.38417979433012</c:v>
                </c:pt>
                <c:pt idx="1133">
                  <c:v>270.15667932526532</c:v>
                </c:pt>
                <c:pt idx="1134">
                  <c:v>270.12367733040077</c:v>
                </c:pt>
                <c:pt idx="1135">
                  <c:v>269.84062572044644</c:v>
                </c:pt>
                <c:pt idx="1136">
                  <c:v>270.3288079716001</c:v>
                </c:pt>
                <c:pt idx="1137">
                  <c:v>269.824458467868</c:v>
                </c:pt>
                <c:pt idx="1138">
                  <c:v>270.10181501256523</c:v>
                </c:pt>
                <c:pt idx="1139">
                  <c:v>270.31797429652124</c:v>
                </c:pt>
                <c:pt idx="1140">
                  <c:v>271.11745924827653</c:v>
                </c:pt>
                <c:pt idx="1141">
                  <c:v>271.00050127121403</c:v>
                </c:pt>
                <c:pt idx="1142">
                  <c:v>271.22417269909465</c:v>
                </c:pt>
                <c:pt idx="1143">
                  <c:v>271.29230578757881</c:v>
                </c:pt>
                <c:pt idx="1144">
                  <c:v>271.06585282167691</c:v>
                </c:pt>
                <c:pt idx="1145">
                  <c:v>271.20390968774331</c:v>
                </c:pt>
                <c:pt idx="1146">
                  <c:v>270.88729205860062</c:v>
                </c:pt>
                <c:pt idx="1147">
                  <c:v>271.01704949449271</c:v>
                </c:pt>
                <c:pt idx="1148">
                  <c:v>271.1271652083667</c:v>
                </c:pt>
                <c:pt idx="1149">
                  <c:v>271.882474454744</c:v>
                </c:pt>
                <c:pt idx="1150">
                  <c:v>270.83484553847228</c:v>
                </c:pt>
                <c:pt idx="1151">
                  <c:v>271.06444147193838</c:v>
                </c:pt>
                <c:pt idx="1152">
                  <c:v>271.37411305094884</c:v>
                </c:pt>
                <c:pt idx="1153">
                  <c:v>271.09575869927897</c:v>
                </c:pt>
                <c:pt idx="1154">
                  <c:v>270.26369161646909</c:v>
                </c:pt>
                <c:pt idx="1155">
                  <c:v>270.946686381208</c:v>
                </c:pt>
                <c:pt idx="1156">
                  <c:v>271.2498801027491</c:v>
                </c:pt>
                <c:pt idx="1157">
                  <c:v>271.71782349049226</c:v>
                </c:pt>
                <c:pt idx="1158">
                  <c:v>271.2329618223996</c:v>
                </c:pt>
                <c:pt idx="1159">
                  <c:v>271.63291075502167</c:v>
                </c:pt>
                <c:pt idx="1160">
                  <c:v>271.83585958814177</c:v>
                </c:pt>
                <c:pt idx="1161">
                  <c:v>271.63568245962074</c:v>
                </c:pt>
                <c:pt idx="1162">
                  <c:v>271.48518801797638</c:v>
                </c:pt>
                <c:pt idx="1163">
                  <c:v>271.76639643479859</c:v>
                </c:pt>
                <c:pt idx="1164">
                  <c:v>272.04140488877067</c:v>
                </c:pt>
                <c:pt idx="1165">
                  <c:v>271.80781463882749</c:v>
                </c:pt>
                <c:pt idx="1166">
                  <c:v>272.38202077006031</c:v>
                </c:pt>
                <c:pt idx="1167">
                  <c:v>271.80177271172244</c:v>
                </c:pt>
                <c:pt idx="1168">
                  <c:v>271.82097849940925</c:v>
                </c:pt>
                <c:pt idx="1169">
                  <c:v>271.37624879982167</c:v>
                </c:pt>
                <c:pt idx="1170">
                  <c:v>271.82364376769169</c:v>
                </c:pt>
                <c:pt idx="1171">
                  <c:v>271.63058771673417</c:v>
                </c:pt>
                <c:pt idx="1172">
                  <c:v>271.86613982337263</c:v>
                </c:pt>
                <c:pt idx="1173">
                  <c:v>271.58295436922481</c:v>
                </c:pt>
                <c:pt idx="1174">
                  <c:v>272.54997328963572</c:v>
                </c:pt>
                <c:pt idx="1175">
                  <c:v>271.89364143991367</c:v>
                </c:pt>
                <c:pt idx="1176">
                  <c:v>272.21769534499094</c:v>
                </c:pt>
                <c:pt idx="1177">
                  <c:v>272.31995393546475</c:v>
                </c:pt>
                <c:pt idx="1178">
                  <c:v>272.15028794957021</c:v>
                </c:pt>
                <c:pt idx="1179">
                  <c:v>272.58506775688039</c:v>
                </c:pt>
                <c:pt idx="1180">
                  <c:v>271.94120246212418</c:v>
                </c:pt>
                <c:pt idx="1181">
                  <c:v>271.34610650732947</c:v>
                </c:pt>
                <c:pt idx="1182">
                  <c:v>272.58929739659663</c:v>
                </c:pt>
                <c:pt idx="1183">
                  <c:v>272.40130023412303</c:v>
                </c:pt>
                <c:pt idx="1184">
                  <c:v>272.46755026777163</c:v>
                </c:pt>
                <c:pt idx="1185">
                  <c:v>271.77502686582926</c:v>
                </c:pt>
                <c:pt idx="1186">
                  <c:v>272.18783473066992</c:v>
                </c:pt>
                <c:pt idx="1187">
                  <c:v>272.68574061847539</c:v>
                </c:pt>
                <c:pt idx="1188">
                  <c:v>273.00445239650048</c:v>
                </c:pt>
                <c:pt idx="1189">
                  <c:v>272.89482533325804</c:v>
                </c:pt>
                <c:pt idx="1190">
                  <c:v>272.74894141397448</c:v>
                </c:pt>
                <c:pt idx="1191">
                  <c:v>272.63776042406801</c:v>
                </c:pt>
                <c:pt idx="1192">
                  <c:v>272.69923779809483</c:v>
                </c:pt>
                <c:pt idx="1193">
                  <c:v>272.16488452771574</c:v>
                </c:pt>
                <c:pt idx="1194">
                  <c:v>273.17771553114096</c:v>
                </c:pt>
                <c:pt idx="1195">
                  <c:v>272.22373795722069</c:v>
                </c:pt>
                <c:pt idx="1196">
                  <c:v>272.17216705272034</c:v>
                </c:pt>
                <c:pt idx="1197">
                  <c:v>273.27499124695117</c:v>
                </c:pt>
                <c:pt idx="1198">
                  <c:v>273.39311095306823</c:v>
                </c:pt>
                <c:pt idx="1199">
                  <c:v>273.14775164928949</c:v>
                </c:pt>
                <c:pt idx="1200">
                  <c:v>274.37823716379631</c:v>
                </c:pt>
                <c:pt idx="1201">
                  <c:v>273.39697304751581</c:v>
                </c:pt>
                <c:pt idx="1202">
                  <c:v>273.41553916349466</c:v>
                </c:pt>
                <c:pt idx="1203">
                  <c:v>272.81986171924541</c:v>
                </c:pt>
                <c:pt idx="1204">
                  <c:v>273.33505926348442</c:v>
                </c:pt>
                <c:pt idx="1205">
                  <c:v>271.56913055325685</c:v>
                </c:pt>
                <c:pt idx="1206">
                  <c:v>273.30831852115421</c:v>
                </c:pt>
                <c:pt idx="1207">
                  <c:v>273.12095321900642</c:v>
                </c:pt>
                <c:pt idx="1208">
                  <c:v>273.96839499554778</c:v>
                </c:pt>
                <c:pt idx="1209">
                  <c:v>273.56990433489636</c:v>
                </c:pt>
                <c:pt idx="1210">
                  <c:v>273.20759378813625</c:v>
                </c:pt>
                <c:pt idx="1211">
                  <c:v>273.62024076308933</c:v>
                </c:pt>
                <c:pt idx="1212">
                  <c:v>274.30594591343583</c:v>
                </c:pt>
                <c:pt idx="1213">
                  <c:v>273.51995637159376</c:v>
                </c:pt>
                <c:pt idx="1214">
                  <c:v>273.72639365146892</c:v>
                </c:pt>
                <c:pt idx="1215">
                  <c:v>273.89598306801048</c:v>
                </c:pt>
                <c:pt idx="1216">
                  <c:v>274.31243232000469</c:v>
                </c:pt>
                <c:pt idx="1217">
                  <c:v>274.08295335598785</c:v>
                </c:pt>
                <c:pt idx="1218">
                  <c:v>273.38850540648025</c:v>
                </c:pt>
                <c:pt idx="1219">
                  <c:v>273.59974195334019</c:v>
                </c:pt>
                <c:pt idx="1220">
                  <c:v>273.8735673184168</c:v>
                </c:pt>
                <c:pt idx="1221">
                  <c:v>274.27873983427713</c:v>
                </c:pt>
                <c:pt idx="1222">
                  <c:v>273.91137941871534</c:v>
                </c:pt>
                <c:pt idx="1223">
                  <c:v>273.92373711566353</c:v>
                </c:pt>
                <c:pt idx="1224">
                  <c:v>274.35586011437772</c:v>
                </c:pt>
                <c:pt idx="1225">
                  <c:v>274.19026260558473</c:v>
                </c:pt>
                <c:pt idx="1226">
                  <c:v>274.23563116353859</c:v>
                </c:pt>
                <c:pt idx="1227">
                  <c:v>274.42993598061696</c:v>
                </c:pt>
                <c:pt idx="1228">
                  <c:v>274.57876228970105</c:v>
                </c:pt>
                <c:pt idx="1229">
                  <c:v>274.60827888149328</c:v>
                </c:pt>
                <c:pt idx="1230">
                  <c:v>274.10031181522049</c:v>
                </c:pt>
                <c:pt idx="1231">
                  <c:v>274.47501322903821</c:v>
                </c:pt>
                <c:pt idx="1232">
                  <c:v>275.01108967592751</c:v>
                </c:pt>
                <c:pt idx="1233">
                  <c:v>274.38360992941568</c:v>
                </c:pt>
                <c:pt idx="1234">
                  <c:v>275.88221673395066</c:v>
                </c:pt>
                <c:pt idx="1235">
                  <c:v>275.15332392405389</c:v>
                </c:pt>
                <c:pt idx="1236">
                  <c:v>275.35394287756276</c:v>
                </c:pt>
                <c:pt idx="1237">
                  <c:v>274.89811301519353</c:v>
                </c:pt>
                <c:pt idx="1238">
                  <c:v>274.67751768435522</c:v>
                </c:pt>
                <c:pt idx="1239">
                  <c:v>275.05955047764371</c:v>
                </c:pt>
                <c:pt idx="1240">
                  <c:v>274.00471822735403</c:v>
                </c:pt>
                <c:pt idx="1241">
                  <c:v>274.81117099995117</c:v>
                </c:pt>
                <c:pt idx="1242">
                  <c:v>273.96869596347426</c:v>
                </c:pt>
                <c:pt idx="1243">
                  <c:v>275.03016966712761</c:v>
                </c:pt>
                <c:pt idx="1244">
                  <c:v>274.87647390456334</c:v>
                </c:pt>
                <c:pt idx="1245">
                  <c:v>275.02937744095357</c:v>
                </c:pt>
                <c:pt idx="1246">
                  <c:v>275.22412332243471</c:v>
                </c:pt>
                <c:pt idx="1247">
                  <c:v>275.24590184148497</c:v>
                </c:pt>
                <c:pt idx="1248">
                  <c:v>275.2272979207915</c:v>
                </c:pt>
                <c:pt idx="1249">
                  <c:v>275.15807677481212</c:v>
                </c:pt>
                <c:pt idx="1250">
                  <c:v>274.85330273355555</c:v>
                </c:pt>
                <c:pt idx="1251">
                  <c:v>275.1064596534672</c:v>
                </c:pt>
                <c:pt idx="1252">
                  <c:v>275.03863079349588</c:v>
                </c:pt>
                <c:pt idx="1253">
                  <c:v>276.03145766802749</c:v>
                </c:pt>
                <c:pt idx="1254">
                  <c:v>275.22646593211618</c:v>
                </c:pt>
                <c:pt idx="1255">
                  <c:v>274.53724361806763</c:v>
                </c:pt>
                <c:pt idx="1256">
                  <c:v>275.43945264629247</c:v>
                </c:pt>
                <c:pt idx="1257">
                  <c:v>274.63305595130424</c:v>
                </c:pt>
                <c:pt idx="1258">
                  <c:v>275.42611968415906</c:v>
                </c:pt>
                <c:pt idx="1259">
                  <c:v>275.23734140433481</c:v>
                </c:pt>
                <c:pt idx="1260">
                  <c:v>275.5259579585267</c:v>
                </c:pt>
                <c:pt idx="1261">
                  <c:v>275.65510280190864</c:v>
                </c:pt>
                <c:pt idx="1262">
                  <c:v>275.61020410106079</c:v>
                </c:pt>
                <c:pt idx="1263">
                  <c:v>275.37848328809588</c:v>
                </c:pt>
                <c:pt idx="1264">
                  <c:v>274.86863693613594</c:v>
                </c:pt>
                <c:pt idx="1265">
                  <c:v>275.8318522352638</c:v>
                </c:pt>
                <c:pt idx="1266">
                  <c:v>275.87838182351106</c:v>
                </c:pt>
                <c:pt idx="1267">
                  <c:v>276.11994910735604</c:v>
                </c:pt>
                <c:pt idx="1268">
                  <c:v>276.28676770063134</c:v>
                </c:pt>
                <c:pt idx="1269">
                  <c:v>275.7489778390659</c:v>
                </c:pt>
                <c:pt idx="1270">
                  <c:v>276.10980687854232</c:v>
                </c:pt>
                <c:pt idx="1271">
                  <c:v>276.39722381119532</c:v>
                </c:pt>
                <c:pt idx="1272">
                  <c:v>275.68035035745982</c:v>
                </c:pt>
                <c:pt idx="1273">
                  <c:v>276.22345954804393</c:v>
                </c:pt>
                <c:pt idx="1274">
                  <c:v>276.54665664311415</c:v>
                </c:pt>
                <c:pt idx="1275">
                  <c:v>275.8294642067284</c:v>
                </c:pt>
                <c:pt idx="1276">
                  <c:v>275.85454711754716</c:v>
                </c:pt>
                <c:pt idx="1277">
                  <c:v>276.17669355985498</c:v>
                </c:pt>
                <c:pt idx="1278">
                  <c:v>276.1880517619208</c:v>
                </c:pt>
                <c:pt idx="1279">
                  <c:v>276.2723368316145</c:v>
                </c:pt>
                <c:pt idx="1280">
                  <c:v>276.33833053150113</c:v>
                </c:pt>
                <c:pt idx="1281">
                  <c:v>276.57812521215021</c:v>
                </c:pt>
                <c:pt idx="1282">
                  <c:v>276.20580710356631</c:v>
                </c:pt>
                <c:pt idx="1283">
                  <c:v>276.14050453928098</c:v>
                </c:pt>
                <c:pt idx="1284">
                  <c:v>276.12641902686931</c:v>
                </c:pt>
                <c:pt idx="1285">
                  <c:v>275.88665839109382</c:v>
                </c:pt>
                <c:pt idx="1286">
                  <c:v>276.17001868558378</c:v>
                </c:pt>
                <c:pt idx="1287">
                  <c:v>276.23862299269655</c:v>
                </c:pt>
                <c:pt idx="1288">
                  <c:v>276.66491976530767</c:v>
                </c:pt>
                <c:pt idx="1289">
                  <c:v>276.72733493526727</c:v>
                </c:pt>
                <c:pt idx="1290">
                  <c:v>276.3597618618158</c:v>
                </c:pt>
                <c:pt idx="1291">
                  <c:v>276.21023846095267</c:v>
                </c:pt>
                <c:pt idx="1292">
                  <c:v>277.21272113663269</c:v>
                </c:pt>
                <c:pt idx="1293">
                  <c:v>275.91099651931739</c:v>
                </c:pt>
                <c:pt idx="1294">
                  <c:v>275.68899105812977</c:v>
                </c:pt>
                <c:pt idx="1295">
                  <c:v>276.4342173915411</c:v>
                </c:pt>
                <c:pt idx="1296">
                  <c:v>275.68451463460974</c:v>
                </c:pt>
                <c:pt idx="1297">
                  <c:v>276.61469944829889</c:v>
                </c:pt>
                <c:pt idx="1298">
                  <c:v>277.07711251994834</c:v>
                </c:pt>
                <c:pt idx="1299">
                  <c:v>277.06280530688781</c:v>
                </c:pt>
                <c:pt idx="1300">
                  <c:v>276.72277142465833</c:v>
                </c:pt>
                <c:pt idx="1301">
                  <c:v>276.97165376806578</c:v>
                </c:pt>
                <c:pt idx="1302">
                  <c:v>277.03737470693437</c:v>
                </c:pt>
                <c:pt idx="1303">
                  <c:v>277.37242347753551</c:v>
                </c:pt>
                <c:pt idx="1304">
                  <c:v>277.08604766199034</c:v>
                </c:pt>
                <c:pt idx="1305">
                  <c:v>277.10816814878189</c:v>
                </c:pt>
                <c:pt idx="1306">
                  <c:v>277.3907860338</c:v>
                </c:pt>
                <c:pt idx="1307">
                  <c:v>277.11279792949631</c:v>
                </c:pt>
                <c:pt idx="1308">
                  <c:v>277.17662264582304</c:v>
                </c:pt>
                <c:pt idx="1309">
                  <c:v>277.19781232176433</c:v>
                </c:pt>
                <c:pt idx="1310">
                  <c:v>276.95021043260573</c:v>
                </c:pt>
                <c:pt idx="1311">
                  <c:v>276.39745564103299</c:v>
                </c:pt>
                <c:pt idx="1312">
                  <c:v>277.46868290191935</c:v>
                </c:pt>
                <c:pt idx="1313">
                  <c:v>277.33076850425499</c:v>
                </c:pt>
                <c:pt idx="1314">
                  <c:v>277.30388682153983</c:v>
                </c:pt>
                <c:pt idx="1315">
                  <c:v>277.4334802831504</c:v>
                </c:pt>
                <c:pt idx="1316">
                  <c:v>277.56419787809494</c:v>
                </c:pt>
                <c:pt idx="1317">
                  <c:v>277.92566493098445</c:v>
                </c:pt>
                <c:pt idx="1318">
                  <c:v>277.43901794333357</c:v>
                </c:pt>
                <c:pt idx="1319">
                  <c:v>276.75125303409794</c:v>
                </c:pt>
                <c:pt idx="1320">
                  <c:v>277.7770783021183</c:v>
                </c:pt>
                <c:pt idx="1321">
                  <c:v>277.53902893701388</c:v>
                </c:pt>
                <c:pt idx="1322">
                  <c:v>276.40100615062244</c:v>
                </c:pt>
                <c:pt idx="1323">
                  <c:v>277.68257387939673</c:v>
                </c:pt>
                <c:pt idx="1324">
                  <c:v>277.54156231359258</c:v>
                </c:pt>
                <c:pt idx="1325">
                  <c:v>276.96172378600022</c:v>
                </c:pt>
                <c:pt idx="1326">
                  <c:v>276.75452302602258</c:v>
                </c:pt>
                <c:pt idx="1327">
                  <c:v>277.77454136514859</c:v>
                </c:pt>
                <c:pt idx="1328">
                  <c:v>277.76692446556137</c:v>
                </c:pt>
                <c:pt idx="1329">
                  <c:v>277.47602747200585</c:v>
                </c:pt>
                <c:pt idx="1330">
                  <c:v>278.20455146452082</c:v>
                </c:pt>
                <c:pt idx="1331">
                  <c:v>278.06137621634292</c:v>
                </c:pt>
                <c:pt idx="1332">
                  <c:v>278.05785110541285</c:v>
                </c:pt>
                <c:pt idx="1333">
                  <c:v>277.86381304415517</c:v>
                </c:pt>
                <c:pt idx="1334">
                  <c:v>278.34268232872915</c:v>
                </c:pt>
                <c:pt idx="1335">
                  <c:v>277.59798547094675</c:v>
                </c:pt>
                <c:pt idx="1336">
                  <c:v>278.02158686971455</c:v>
                </c:pt>
                <c:pt idx="1337">
                  <c:v>278.58569431570396</c:v>
                </c:pt>
                <c:pt idx="1338">
                  <c:v>278.0895771026494</c:v>
                </c:pt>
                <c:pt idx="1339">
                  <c:v>278.08346279882869</c:v>
                </c:pt>
                <c:pt idx="1340">
                  <c:v>278.24466902711021</c:v>
                </c:pt>
                <c:pt idx="1341">
                  <c:v>278.39531941786396</c:v>
                </c:pt>
                <c:pt idx="1342">
                  <c:v>278.06897720179069</c:v>
                </c:pt>
                <c:pt idx="1343">
                  <c:v>278.1810670061883</c:v>
                </c:pt>
                <c:pt idx="1344">
                  <c:v>278.38191806764701</c:v>
                </c:pt>
                <c:pt idx="1345">
                  <c:v>278.58102106827158</c:v>
                </c:pt>
                <c:pt idx="1346">
                  <c:v>277.99953879644602</c:v>
                </c:pt>
                <c:pt idx="1347">
                  <c:v>278.3182619821028</c:v>
                </c:pt>
                <c:pt idx="1348">
                  <c:v>278.64724090835381</c:v>
                </c:pt>
                <c:pt idx="1349">
                  <c:v>278.22986753366052</c:v>
                </c:pt>
                <c:pt idx="1350">
                  <c:v>277.93000934697454</c:v>
                </c:pt>
                <c:pt idx="1351">
                  <c:v>277.99149675011819</c:v>
                </c:pt>
                <c:pt idx="1352">
                  <c:v>278.97547637362788</c:v>
                </c:pt>
                <c:pt idx="1353">
                  <c:v>278.78768638293803</c:v>
                </c:pt>
                <c:pt idx="1354">
                  <c:v>277.20894344722825</c:v>
                </c:pt>
                <c:pt idx="1355">
                  <c:v>278.65246559809464</c:v>
                </c:pt>
                <c:pt idx="1356">
                  <c:v>278.495157403429</c:v>
                </c:pt>
                <c:pt idx="1357">
                  <c:v>278.43071254253971</c:v>
                </c:pt>
                <c:pt idx="1358">
                  <c:v>278.84522168994698</c:v>
                </c:pt>
                <c:pt idx="1359">
                  <c:v>278.86688396733109</c:v>
                </c:pt>
                <c:pt idx="1360">
                  <c:v>278.71683301123903</c:v>
                </c:pt>
                <c:pt idx="1361">
                  <c:v>278.74620269959308</c:v>
                </c:pt>
                <c:pt idx="1362">
                  <c:v>276.920231404812</c:v>
                </c:pt>
                <c:pt idx="1363">
                  <c:v>278.44534840333279</c:v>
                </c:pt>
                <c:pt idx="1364">
                  <c:v>278.65818636042167</c:v>
                </c:pt>
                <c:pt idx="1365">
                  <c:v>278.5518124938464</c:v>
                </c:pt>
                <c:pt idx="1366">
                  <c:v>278.57703601760187</c:v>
                </c:pt>
                <c:pt idx="1367">
                  <c:v>278.98579391551482</c:v>
                </c:pt>
                <c:pt idx="1368">
                  <c:v>278.93487109835337</c:v>
                </c:pt>
                <c:pt idx="1369">
                  <c:v>279.2754249338476</c:v>
                </c:pt>
                <c:pt idx="1370">
                  <c:v>278.95258985370799</c:v>
                </c:pt>
                <c:pt idx="1371">
                  <c:v>278.67559378364115</c:v>
                </c:pt>
                <c:pt idx="1372">
                  <c:v>278.79286369894072</c:v>
                </c:pt>
                <c:pt idx="1373">
                  <c:v>277.56530753848836</c:v>
                </c:pt>
                <c:pt idx="1374">
                  <c:v>278.93144085142927</c:v>
                </c:pt>
                <c:pt idx="1375">
                  <c:v>278.92576108280485</c:v>
                </c:pt>
                <c:pt idx="1376">
                  <c:v>278.83954851260671</c:v>
                </c:pt>
                <c:pt idx="1377">
                  <c:v>278.73003233231998</c:v>
                </c:pt>
                <c:pt idx="1378">
                  <c:v>279.19274522667052</c:v>
                </c:pt>
                <c:pt idx="1379">
                  <c:v>279.2135779441536</c:v>
                </c:pt>
                <c:pt idx="1380">
                  <c:v>279.10766843340457</c:v>
                </c:pt>
                <c:pt idx="1381">
                  <c:v>279.08085863266399</c:v>
                </c:pt>
                <c:pt idx="1382">
                  <c:v>279.1152683049188</c:v>
                </c:pt>
                <c:pt idx="1383">
                  <c:v>279.48975625767673</c:v>
                </c:pt>
                <c:pt idx="1384">
                  <c:v>278.98358544279398</c:v>
                </c:pt>
                <c:pt idx="1385">
                  <c:v>279.97644434080883</c:v>
                </c:pt>
                <c:pt idx="1386">
                  <c:v>278.89696903385823</c:v>
                </c:pt>
                <c:pt idx="1387">
                  <c:v>278.88649489783847</c:v>
                </c:pt>
                <c:pt idx="1388">
                  <c:v>279.0322603267598</c:v>
                </c:pt>
                <c:pt idx="1389">
                  <c:v>279.48289313729276</c:v>
                </c:pt>
                <c:pt idx="1390">
                  <c:v>278.91249648739836</c:v>
                </c:pt>
                <c:pt idx="1391">
                  <c:v>279.1620595544419</c:v>
                </c:pt>
                <c:pt idx="1392">
                  <c:v>279.31208490321166</c:v>
                </c:pt>
                <c:pt idx="1393">
                  <c:v>279.33659103264949</c:v>
                </c:pt>
                <c:pt idx="1394">
                  <c:v>279.29115509000337</c:v>
                </c:pt>
                <c:pt idx="1395">
                  <c:v>279.41751381255676</c:v>
                </c:pt>
                <c:pt idx="1396">
                  <c:v>278.74767478376094</c:v>
                </c:pt>
                <c:pt idx="1397">
                  <c:v>279.30151701186247</c:v>
                </c:pt>
                <c:pt idx="1398">
                  <c:v>279.57257339269557</c:v>
                </c:pt>
                <c:pt idx="1399">
                  <c:v>279.42309443675816</c:v>
                </c:pt>
                <c:pt idx="1400">
                  <c:v>279.84499638923427</c:v>
                </c:pt>
                <c:pt idx="1401">
                  <c:v>279.42418228667088</c:v>
                </c:pt>
                <c:pt idx="1402">
                  <c:v>279.58156451949299</c:v>
                </c:pt>
                <c:pt idx="1403">
                  <c:v>279.11879159862383</c:v>
                </c:pt>
                <c:pt idx="1404">
                  <c:v>279.62145910139827</c:v>
                </c:pt>
                <c:pt idx="1405">
                  <c:v>278.76698610005525</c:v>
                </c:pt>
                <c:pt idx="1406">
                  <c:v>279.41309446148017</c:v>
                </c:pt>
                <c:pt idx="1407">
                  <c:v>278.45995664199</c:v>
                </c:pt>
                <c:pt idx="1408">
                  <c:v>279.50308212750156</c:v>
                </c:pt>
                <c:pt idx="1409">
                  <c:v>279.65843538469437</c:v>
                </c:pt>
                <c:pt idx="1410">
                  <c:v>279.24288215695003</c:v>
                </c:pt>
                <c:pt idx="1411">
                  <c:v>278.73476606330462</c:v>
                </c:pt>
                <c:pt idx="1412">
                  <c:v>279.77405764759993</c:v>
                </c:pt>
                <c:pt idx="1413">
                  <c:v>279.80336262965676</c:v>
                </c:pt>
                <c:pt idx="1414">
                  <c:v>279.5224091581494</c:v>
                </c:pt>
                <c:pt idx="1415">
                  <c:v>280.52173919535687</c:v>
                </c:pt>
                <c:pt idx="1416">
                  <c:v>279.63038757713161</c:v>
                </c:pt>
                <c:pt idx="1417">
                  <c:v>279.26605276759847</c:v>
                </c:pt>
                <c:pt idx="1418">
                  <c:v>279.57179347417423</c:v>
                </c:pt>
                <c:pt idx="1419">
                  <c:v>280.94975092988807</c:v>
                </c:pt>
                <c:pt idx="1420">
                  <c:v>280.05702512020025</c:v>
                </c:pt>
                <c:pt idx="1421">
                  <c:v>279.7161088511009</c:v>
                </c:pt>
                <c:pt idx="1422">
                  <c:v>278.22582190448128</c:v>
                </c:pt>
                <c:pt idx="1423">
                  <c:v>279.7547271003329</c:v>
                </c:pt>
                <c:pt idx="1424">
                  <c:v>279.38858774711315</c:v>
                </c:pt>
                <c:pt idx="1425">
                  <c:v>279.54727358423696</c:v>
                </c:pt>
                <c:pt idx="1426">
                  <c:v>279.08213903483863</c:v>
                </c:pt>
                <c:pt idx="1427">
                  <c:v>279.96890764546453</c:v>
                </c:pt>
                <c:pt idx="1428">
                  <c:v>279.42945425788179</c:v>
                </c:pt>
                <c:pt idx="1429">
                  <c:v>279.10105578598632</c:v>
                </c:pt>
                <c:pt idx="1430">
                  <c:v>279.97780389489725</c:v>
                </c:pt>
                <c:pt idx="1431">
                  <c:v>279.47768225964131</c:v>
                </c:pt>
                <c:pt idx="1432">
                  <c:v>279.5565307517349</c:v>
                </c:pt>
                <c:pt idx="1433">
                  <c:v>279.45929227282301</c:v>
                </c:pt>
                <c:pt idx="1434">
                  <c:v>280.453364608416</c:v>
                </c:pt>
                <c:pt idx="1435">
                  <c:v>279.43481809243087</c:v>
                </c:pt>
                <c:pt idx="1436">
                  <c:v>278.85319346077091</c:v>
                </c:pt>
                <c:pt idx="1437">
                  <c:v>279.17453107061914</c:v>
                </c:pt>
                <c:pt idx="1438">
                  <c:v>280.24479984781669</c:v>
                </c:pt>
                <c:pt idx="1439">
                  <c:v>279.94355251592259</c:v>
                </c:pt>
                <c:pt idx="1440">
                  <c:v>279.19333050698589</c:v>
                </c:pt>
                <c:pt idx="1441">
                  <c:v>279.41132264682784</c:v>
                </c:pt>
                <c:pt idx="1442">
                  <c:v>279.38282920062255</c:v>
                </c:pt>
                <c:pt idx="1443">
                  <c:v>279.57774987134877</c:v>
                </c:pt>
                <c:pt idx="1444">
                  <c:v>279.28556714120384</c:v>
                </c:pt>
                <c:pt idx="1445">
                  <c:v>280.41481036398022</c:v>
                </c:pt>
                <c:pt idx="1446">
                  <c:v>280.60229492294491</c:v>
                </c:pt>
                <c:pt idx="1447">
                  <c:v>279.4700082309447</c:v>
                </c:pt>
                <c:pt idx="1448">
                  <c:v>279.13617850884117</c:v>
                </c:pt>
                <c:pt idx="1449">
                  <c:v>279.2166456522188</c:v>
                </c:pt>
                <c:pt idx="1450">
                  <c:v>279.46282570358596</c:v>
                </c:pt>
                <c:pt idx="1451">
                  <c:v>279.29298686549066</c:v>
                </c:pt>
                <c:pt idx="1452">
                  <c:v>280.06237614181327</c:v>
                </c:pt>
                <c:pt idx="1453">
                  <c:v>278.7123259427176</c:v>
                </c:pt>
                <c:pt idx="1454">
                  <c:v>278.90501004374192</c:v>
                </c:pt>
                <c:pt idx="1455">
                  <c:v>279.1525363341301</c:v>
                </c:pt>
                <c:pt idx="1456">
                  <c:v>279.074606912761</c:v>
                </c:pt>
                <c:pt idx="1457">
                  <c:v>279.27052722251068</c:v>
                </c:pt>
                <c:pt idx="1458">
                  <c:v>278.95822107791429</c:v>
                </c:pt>
                <c:pt idx="1459">
                  <c:v>279.1645056423128</c:v>
                </c:pt>
                <c:pt idx="1460">
                  <c:v>279.28584283812864</c:v>
                </c:pt>
                <c:pt idx="1461">
                  <c:v>278.91652525547738</c:v>
                </c:pt>
                <c:pt idx="1462">
                  <c:v>278.98771870238545</c:v>
                </c:pt>
                <c:pt idx="1463">
                  <c:v>277.84221297429224</c:v>
                </c:pt>
                <c:pt idx="1464">
                  <c:v>279.04020426217704</c:v>
                </c:pt>
                <c:pt idx="1465">
                  <c:v>278.62013840933815</c:v>
                </c:pt>
                <c:pt idx="1466">
                  <c:v>279.44892135020928</c:v>
                </c:pt>
                <c:pt idx="1467">
                  <c:v>278.98241612431127</c:v>
                </c:pt>
                <c:pt idx="1468">
                  <c:v>278.87060497665021</c:v>
                </c:pt>
                <c:pt idx="1469">
                  <c:v>278.76953250485832</c:v>
                </c:pt>
                <c:pt idx="1470">
                  <c:v>278.26893449112242</c:v>
                </c:pt>
                <c:pt idx="1471">
                  <c:v>278.47283916449686</c:v>
                </c:pt>
                <c:pt idx="1472">
                  <c:v>278.36000474275954</c:v>
                </c:pt>
                <c:pt idx="1473">
                  <c:v>279.44843881851017</c:v>
                </c:pt>
                <c:pt idx="1474">
                  <c:v>278.98195877981271</c:v>
                </c:pt>
                <c:pt idx="1475">
                  <c:v>278.3108970003546</c:v>
                </c:pt>
                <c:pt idx="1476">
                  <c:v>278.36862483745125</c:v>
                </c:pt>
                <c:pt idx="1477">
                  <c:v>278.38540547775244</c:v>
                </c:pt>
                <c:pt idx="1478">
                  <c:v>278.31448834800062</c:v>
                </c:pt>
                <c:pt idx="1479">
                  <c:v>277.519549731469</c:v>
                </c:pt>
                <c:pt idx="1480">
                  <c:v>277.65292656609063</c:v>
                </c:pt>
                <c:pt idx="1481">
                  <c:v>278.83199549135213</c:v>
                </c:pt>
                <c:pt idx="1482">
                  <c:v>277.40485217630118</c:v>
                </c:pt>
                <c:pt idx="1483">
                  <c:v>278.03000605770848</c:v>
                </c:pt>
                <c:pt idx="1484">
                  <c:v>277.85057086503662</c:v>
                </c:pt>
                <c:pt idx="1485">
                  <c:v>277.52982144725303</c:v>
                </c:pt>
                <c:pt idx="1486">
                  <c:v>277.83601532444612</c:v>
                </c:pt>
                <c:pt idx="1487">
                  <c:v>276.87475986128425</c:v>
                </c:pt>
                <c:pt idx="1488">
                  <c:v>277.13668634799711</c:v>
                </c:pt>
                <c:pt idx="1489">
                  <c:v>276.9370763971063</c:v>
                </c:pt>
                <c:pt idx="1490">
                  <c:v>277.18663054843279</c:v>
                </c:pt>
                <c:pt idx="1491">
                  <c:v>277.09620420322</c:v>
                </c:pt>
                <c:pt idx="1492">
                  <c:v>277.18198194759458</c:v>
                </c:pt>
                <c:pt idx="1493">
                  <c:v>276.57867755209605</c:v>
                </c:pt>
                <c:pt idx="1494">
                  <c:v>276.91644876398107</c:v>
                </c:pt>
                <c:pt idx="1495">
                  <c:v>276.85181516138937</c:v>
                </c:pt>
                <c:pt idx="1496">
                  <c:v>276.34203312524357</c:v>
                </c:pt>
                <c:pt idx="1497">
                  <c:v>276.54658704876169</c:v>
                </c:pt>
                <c:pt idx="1498">
                  <c:v>276.40070996030039</c:v>
                </c:pt>
                <c:pt idx="1499">
                  <c:v>276.95964902878478</c:v>
                </c:pt>
                <c:pt idx="1500">
                  <c:v>275.42035329769527</c:v>
                </c:pt>
                <c:pt idx="1501">
                  <c:v>276.43316179571252</c:v>
                </c:pt>
                <c:pt idx="1502">
                  <c:v>275.88519443086875</c:v>
                </c:pt>
                <c:pt idx="1503">
                  <c:v>275.81415307710512</c:v>
                </c:pt>
                <c:pt idx="1504">
                  <c:v>275.74739772660041</c:v>
                </c:pt>
                <c:pt idx="1505">
                  <c:v>275.40134561470614</c:v>
                </c:pt>
                <c:pt idx="1506">
                  <c:v>274.91492228963779</c:v>
                </c:pt>
                <c:pt idx="1507">
                  <c:v>274.44593210477569</c:v>
                </c:pt>
                <c:pt idx="1508">
                  <c:v>273.83132351613392</c:v>
                </c:pt>
                <c:pt idx="1509">
                  <c:v>274.00842499725763</c:v>
                </c:pt>
                <c:pt idx="1510">
                  <c:v>274.1149764352989</c:v>
                </c:pt>
                <c:pt idx="1511">
                  <c:v>273.65011649268251</c:v>
                </c:pt>
                <c:pt idx="1512">
                  <c:v>273.68689052683169</c:v>
                </c:pt>
                <c:pt idx="1513">
                  <c:v>273.63152984988551</c:v>
                </c:pt>
                <c:pt idx="1514">
                  <c:v>272.97602888872416</c:v>
                </c:pt>
                <c:pt idx="1515">
                  <c:v>272.04386892664087</c:v>
                </c:pt>
                <c:pt idx="1516">
                  <c:v>271.16846930288494</c:v>
                </c:pt>
                <c:pt idx="1517">
                  <c:v>270.14431694355346</c:v>
                </c:pt>
                <c:pt idx="1518">
                  <c:v>267.13863818398187</c:v>
                </c:pt>
                <c:pt idx="1519">
                  <c:v>267.17099165725938</c:v>
                </c:pt>
                <c:pt idx="1520">
                  <c:v>264.55844991334925</c:v>
                </c:pt>
                <c:pt idx="1521">
                  <c:v>264.80852129509088</c:v>
                </c:pt>
              </c:numCache>
            </c:numRef>
          </c:yVal>
          <c:smooth val="0"/>
        </c:ser>
        <c:ser>
          <c:idx val="11"/>
          <c:order val="11"/>
          <c:tx>
            <c:v>6060-45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K$10:$AK$2204</c:f>
              <c:numCache>
                <c:formatCode>0.0000</c:formatCode>
                <c:ptCount val="2195"/>
                <c:pt idx="0">
                  <c:v>-5.0281946360718725E-6</c:v>
                </c:pt>
                <c:pt idx="1">
                  <c:v>-6.8800852773773839E-6</c:v>
                </c:pt>
                <c:pt idx="2">
                  <c:v>-1.8817806412423633E-5</c:v>
                </c:pt>
                <c:pt idx="3">
                  <c:v>-2.1426220619949526E-5</c:v>
                </c:pt>
                <c:pt idx="4">
                  <c:v>-3.0948886093097174E-5</c:v>
                </c:pt>
                <c:pt idx="5">
                  <c:v>-7.105752608770173E-6</c:v>
                </c:pt>
                <c:pt idx="6">
                  <c:v>-2.3227691420567352E-5</c:v>
                </c:pt>
                <c:pt idx="7">
                  <c:v>-3.3436611582862088E-5</c:v>
                </c:pt>
                <c:pt idx="8">
                  <c:v>-1.63804919458917E-5</c:v>
                </c:pt>
                <c:pt idx="9">
                  <c:v>-2.5518478469932036E-5</c:v>
                </c:pt>
                <c:pt idx="10">
                  <c:v>-3.0824741959782122E-5</c:v>
                </c:pt>
                <c:pt idx="11">
                  <c:v>-3.4790117622683983E-5</c:v>
                </c:pt>
                <c:pt idx="12">
                  <c:v>-1.6205735233911278E-5</c:v>
                </c:pt>
                <c:pt idx="13">
                  <c:v>-2.7606083336764352E-5</c:v>
                </c:pt>
                <c:pt idx="14">
                  <c:v>-2.9127960800343231E-5</c:v>
                </c:pt>
                <c:pt idx="15">
                  <c:v>-3.8669645664645215E-5</c:v>
                </c:pt>
                <c:pt idx="16">
                  <c:v>-3.8606017205988793E-5</c:v>
                </c:pt>
                <c:pt idx="17">
                  <c:v>-4.2898636803329274E-5</c:v>
                </c:pt>
                <c:pt idx="18">
                  <c:v>-3.9511596130930069E-5</c:v>
                </c:pt>
                <c:pt idx="19">
                  <c:v>-3.8660050980967155E-5</c:v>
                </c:pt>
                <c:pt idx="20">
                  <c:v>-5.4553506473770886E-5</c:v>
                </c:pt>
                <c:pt idx="21">
                  <c:v>-4.4407841870145506E-5</c:v>
                </c:pt>
                <c:pt idx="22">
                  <c:v>-3.6213450648766032E-5</c:v>
                </c:pt>
                <c:pt idx="23">
                  <c:v>-5.2230441551183745E-5</c:v>
                </c:pt>
                <c:pt idx="24">
                  <c:v>-4.6736825825239709E-5</c:v>
                </c:pt>
                <c:pt idx="25">
                  <c:v>-5.1658707615404652E-5</c:v>
                </c:pt>
                <c:pt idx="26">
                  <c:v>-3.9835725313273689E-5</c:v>
                </c:pt>
                <c:pt idx="27">
                  <c:v>-4.4557187730607048E-5</c:v>
                </c:pt>
                <c:pt idx="28">
                  <c:v>-4.7229320965337558E-5</c:v>
                </c:pt>
                <c:pt idx="29">
                  <c:v>-3.9753022760572693E-5</c:v>
                </c:pt>
                <c:pt idx="30">
                  <c:v>-4.2294910269264043E-5</c:v>
                </c:pt>
                <c:pt idx="31">
                  <c:v>-6.5962788832187047E-5</c:v>
                </c:pt>
                <c:pt idx="32">
                  <c:v>-4.6946526431591943E-5</c:v>
                </c:pt>
                <c:pt idx="33">
                  <c:v>-4.4865378516738012E-5</c:v>
                </c:pt>
                <c:pt idx="34">
                  <c:v>-3.6937988402419158E-5</c:v>
                </c:pt>
                <c:pt idx="35">
                  <c:v>-4.7111715791939925E-5</c:v>
                </c:pt>
                <c:pt idx="36">
                  <c:v>-4.8586050929750169E-5</c:v>
                </c:pt>
                <c:pt idx="37">
                  <c:v>-4.6838478706950695E-5</c:v>
                </c:pt>
                <c:pt idx="38">
                  <c:v>-3.264547098608303E-5</c:v>
                </c:pt>
                <c:pt idx="39">
                  <c:v>-4.1405349434631337E-5</c:v>
                </c:pt>
                <c:pt idx="40">
                  <c:v>-4.8722878631009947E-5</c:v>
                </c:pt>
                <c:pt idx="41">
                  <c:v>-3.7049332955247998E-5</c:v>
                </c:pt>
                <c:pt idx="42">
                  <c:v>-2.6526286830225478E-5</c:v>
                </c:pt>
                <c:pt idx="43">
                  <c:v>-6.5368219251162989E-6</c:v>
                </c:pt>
                <c:pt idx="44">
                  <c:v>-2.4636329027872872E-5</c:v>
                </c:pt>
                <c:pt idx="45">
                  <c:v>-9.4157313850465514E-6</c:v>
                </c:pt>
                <c:pt idx="46">
                  <c:v>-5.2173957970753346E-5</c:v>
                </c:pt>
                <c:pt idx="47">
                  <c:v>-4.6966526636049322E-5</c:v>
                </c:pt>
                <c:pt idx="48">
                  <c:v>-3.028041185078617E-5</c:v>
                </c:pt>
                <c:pt idx="49">
                  <c:v>-4.6348751067543354E-5</c:v>
                </c:pt>
                <c:pt idx="50">
                  <c:v>-3.8117633270225139E-5</c:v>
                </c:pt>
                <c:pt idx="51">
                  <c:v>-3.8629041871348049E-5</c:v>
                </c:pt>
                <c:pt idx="52">
                  <c:v>-3.2685658157483784E-5</c:v>
                </c:pt>
                <c:pt idx="53">
                  <c:v>-2.9078635006045286E-5</c:v>
                </c:pt>
                <c:pt idx="54">
                  <c:v>-3.1617100020144123E-5</c:v>
                </c:pt>
                <c:pt idx="55">
                  <c:v>-2.4678259479222312E-5</c:v>
                </c:pt>
                <c:pt idx="56">
                  <c:v>-2.914996298939843E-5</c:v>
                </c:pt>
                <c:pt idx="57">
                  <c:v>2.3551252801376558E-5</c:v>
                </c:pt>
                <c:pt idx="58">
                  <c:v>-2.9177638666581584E-6</c:v>
                </c:pt>
                <c:pt idx="59">
                  <c:v>1.9810734377414852E-5</c:v>
                </c:pt>
                <c:pt idx="60">
                  <c:v>-2.0892929564238696E-5</c:v>
                </c:pt>
                <c:pt idx="61">
                  <c:v>-2.6593058552148042E-5</c:v>
                </c:pt>
                <c:pt idx="62">
                  <c:v>-2.4494186256409804E-5</c:v>
                </c:pt>
                <c:pt idx="63">
                  <c:v>-1.5183825083162457E-5</c:v>
                </c:pt>
                <c:pt idx="64">
                  <c:v>-2.5350844185549623E-5</c:v>
                </c:pt>
                <c:pt idx="65">
                  <c:v>-1.6619207016626658E-5</c:v>
                </c:pt>
                <c:pt idx="66">
                  <c:v>1.1973879701255202E-5</c:v>
                </c:pt>
                <c:pt idx="67">
                  <c:v>-1.2982262700567793E-5</c:v>
                </c:pt>
                <c:pt idx="68">
                  <c:v>-1.3215163422676123E-5</c:v>
                </c:pt>
                <c:pt idx="69">
                  <c:v>-3.6912596893761036E-5</c:v>
                </c:pt>
                <c:pt idx="70">
                  <c:v>-2.6992464870258676E-5</c:v>
                </c:pt>
                <c:pt idx="71">
                  <c:v>-1.8736193671876813E-5</c:v>
                </c:pt>
                <c:pt idx="72">
                  <c:v>-1.9875687775058404E-5</c:v>
                </c:pt>
                <c:pt idx="73">
                  <c:v>-2.6413907347938597E-5</c:v>
                </c:pt>
                <c:pt idx="74">
                  <c:v>-1.5265335445372472E-5</c:v>
                </c:pt>
                <c:pt idx="75">
                  <c:v>-1.9467243528951814E-5</c:v>
                </c:pt>
                <c:pt idx="76">
                  <c:v>-1.6301347373354343E-5</c:v>
                </c:pt>
                <c:pt idx="77">
                  <c:v>1.8483462076306301E-5</c:v>
                </c:pt>
                <c:pt idx="78">
                  <c:v>-1.9740854309660934E-5</c:v>
                </c:pt>
                <c:pt idx="79">
                  <c:v>-3.5559428204302911E-6</c:v>
                </c:pt>
                <c:pt idx="80">
                  <c:v>9.1991164492795992E-6</c:v>
                </c:pt>
                <c:pt idx="81">
                  <c:v>-2.8809982441816893E-5</c:v>
                </c:pt>
                <c:pt idx="82">
                  <c:v>-2.0077947060464385E-5</c:v>
                </c:pt>
                <c:pt idx="83">
                  <c:v>-2.103773818401406E-5</c:v>
                </c:pt>
                <c:pt idx="84">
                  <c:v>-3.1639576746092751E-5</c:v>
                </c:pt>
                <c:pt idx="85">
                  <c:v>-3.9339564147141868E-5</c:v>
                </c:pt>
                <c:pt idx="86">
                  <c:v>-3.1792049296525571E-5</c:v>
                </c:pt>
                <c:pt idx="87">
                  <c:v>-1.5858611743409208E-5</c:v>
                </c:pt>
                <c:pt idx="88">
                  <c:v>-2.2222393772161733E-5</c:v>
                </c:pt>
                <c:pt idx="89">
                  <c:v>-1.1324413968849003E-5</c:v>
                </c:pt>
                <c:pt idx="90">
                  <c:v>-1.0293401975689257E-5</c:v>
                </c:pt>
                <c:pt idx="91">
                  <c:v>-7.5701605616932375E-6</c:v>
                </c:pt>
                <c:pt idx="92">
                  <c:v>-9.0024235936991045E-6</c:v>
                </c:pt>
                <c:pt idx="93">
                  <c:v>-7.9577257092322421E-6</c:v>
                </c:pt>
                <c:pt idx="94">
                  <c:v>-2.2806047743884717E-5</c:v>
                </c:pt>
                <c:pt idx="95">
                  <c:v>-2.4164561246904469E-5</c:v>
                </c:pt>
                <c:pt idx="96">
                  <c:v>-9.3350288078700616E-6</c:v>
                </c:pt>
                <c:pt idx="97">
                  <c:v>2.2758971117755765E-5</c:v>
                </c:pt>
                <c:pt idx="98">
                  <c:v>-1.4416703772673851E-5</c:v>
                </c:pt>
                <c:pt idx="99">
                  <c:v>2.2253893981278889E-5</c:v>
                </c:pt>
                <c:pt idx="100">
                  <c:v>-6.6183847437490501E-6</c:v>
                </c:pt>
                <c:pt idx="101">
                  <c:v>-1.0255051030067002E-5</c:v>
                </c:pt>
                <c:pt idx="102">
                  <c:v>-2.7610322158602788E-5</c:v>
                </c:pt>
                <c:pt idx="103">
                  <c:v>-6.7222255388920001E-7</c:v>
                </c:pt>
                <c:pt idx="104">
                  <c:v>2.0542774922326497E-5</c:v>
                </c:pt>
                <c:pt idx="105">
                  <c:v>-2.9216667357488809E-6</c:v>
                </c:pt>
                <c:pt idx="106">
                  <c:v>2.9893713661912464E-5</c:v>
                </c:pt>
                <c:pt idx="107">
                  <c:v>5.0226306928989796E-5</c:v>
                </c:pt>
                <c:pt idx="108">
                  <c:v>7.2620670831918246E-7</c:v>
                </c:pt>
                <c:pt idx="109">
                  <c:v>-1.3937914871510742E-5</c:v>
                </c:pt>
                <c:pt idx="110">
                  <c:v>9.2322159381506028E-6</c:v>
                </c:pt>
                <c:pt idx="111">
                  <c:v>2.8828353350251947E-6</c:v>
                </c:pt>
                <c:pt idx="112">
                  <c:v>-1.5507795020699527E-5</c:v>
                </c:pt>
                <c:pt idx="113">
                  <c:v>3.7581640283386496E-5</c:v>
                </c:pt>
                <c:pt idx="114">
                  <c:v>-2.9488945118497014E-5</c:v>
                </c:pt>
                <c:pt idx="115">
                  <c:v>2.6982072665553527E-6</c:v>
                </c:pt>
                <c:pt idx="116">
                  <c:v>1.730604963136789E-5</c:v>
                </c:pt>
                <c:pt idx="117">
                  <c:v>-1.3870052599146204E-6</c:v>
                </c:pt>
                <c:pt idx="118">
                  <c:v>-2.2370628848919732E-5</c:v>
                </c:pt>
                <c:pt idx="119">
                  <c:v>6.8705177855959954E-6</c:v>
                </c:pt>
                <c:pt idx="120">
                  <c:v>1.8418079664925182E-5</c:v>
                </c:pt>
                <c:pt idx="121">
                  <c:v>9.9377416925142191E-6</c:v>
                </c:pt>
                <c:pt idx="122">
                  <c:v>1.4077111951351869E-5</c:v>
                </c:pt>
                <c:pt idx="123">
                  <c:v>6.2953470162650815E-6</c:v>
                </c:pt>
                <c:pt idx="124">
                  <c:v>2.9100252080956101E-5</c:v>
                </c:pt>
                <c:pt idx="125">
                  <c:v>-6.8403381888100002E-6</c:v>
                </c:pt>
                <c:pt idx="126">
                  <c:v>-7.2362971002928639E-6</c:v>
                </c:pt>
                <c:pt idx="127">
                  <c:v>-7.3880207158776262E-6</c:v>
                </c:pt>
                <c:pt idx="128">
                  <c:v>6.6501776833470657E-6</c:v>
                </c:pt>
                <c:pt idx="129">
                  <c:v>-1.5411797960565305E-5</c:v>
                </c:pt>
                <c:pt idx="130">
                  <c:v>-2.9159112226281501E-5</c:v>
                </c:pt>
                <c:pt idx="131">
                  <c:v>9.4930440288591299E-6</c:v>
                </c:pt>
                <c:pt idx="132">
                  <c:v>9.3170063325212103E-6</c:v>
                </c:pt>
                <c:pt idx="133">
                  <c:v>-5.7865425803625583E-6</c:v>
                </c:pt>
                <c:pt idx="134">
                  <c:v>-2.8712996882793401E-6</c:v>
                </c:pt>
                <c:pt idx="135">
                  <c:v>-1.5832465672207738E-5</c:v>
                </c:pt>
                <c:pt idx="136">
                  <c:v>1.6149199278883567E-6</c:v>
                </c:pt>
                <c:pt idx="137">
                  <c:v>-8.5495038463259915E-6</c:v>
                </c:pt>
                <c:pt idx="138">
                  <c:v>1.0327719872928708E-6</c:v>
                </c:pt>
                <c:pt idx="139">
                  <c:v>-1.2544318548959313E-5</c:v>
                </c:pt>
                <c:pt idx="140">
                  <c:v>-1.1721063143747357E-5</c:v>
                </c:pt>
                <c:pt idx="141">
                  <c:v>-1.8381534748062223E-5</c:v>
                </c:pt>
                <c:pt idx="142">
                  <c:v>1.9214321685430283E-5</c:v>
                </c:pt>
                <c:pt idx="143">
                  <c:v>-1.9389570356347411E-5</c:v>
                </c:pt>
                <c:pt idx="144">
                  <c:v>-2.2083358107625149E-6</c:v>
                </c:pt>
                <c:pt idx="145">
                  <c:v>3.07501576437769E-5</c:v>
                </c:pt>
                <c:pt idx="146">
                  <c:v>3.0144002244467268E-5</c:v>
                </c:pt>
                <c:pt idx="147">
                  <c:v>-3.8321752000765059E-6</c:v>
                </c:pt>
                <c:pt idx="148">
                  <c:v>1.6459713620317054E-6</c:v>
                </c:pt>
                <c:pt idx="149">
                  <c:v>-6.8860072431644031E-6</c:v>
                </c:pt>
                <c:pt idx="150">
                  <c:v>2.2119510425781417E-6</c:v>
                </c:pt>
                <c:pt idx="151">
                  <c:v>-1.1746413475534605E-6</c:v>
                </c:pt>
                <c:pt idx="152">
                  <c:v>-9.5641841630718285E-6</c:v>
                </c:pt>
                <c:pt idx="153">
                  <c:v>-1.0859114640710118E-5</c:v>
                </c:pt>
                <c:pt idx="154">
                  <c:v>1.4726032891729441E-5</c:v>
                </c:pt>
                <c:pt idx="155">
                  <c:v>-2.1317719900409765E-5</c:v>
                </c:pt>
                <c:pt idx="156">
                  <c:v>-1.5609362416614059E-5</c:v>
                </c:pt>
                <c:pt idx="157">
                  <c:v>-1.2923246400910388E-5</c:v>
                </c:pt>
                <c:pt idx="158">
                  <c:v>-1.9781787294406825E-5</c:v>
                </c:pt>
                <c:pt idx="159">
                  <c:v>-9.6051401417322985E-6</c:v>
                </c:pt>
                <c:pt idx="160">
                  <c:v>-1.050692971877687E-5</c:v>
                </c:pt>
                <c:pt idx="161">
                  <c:v>-3.8500899838429803E-6</c:v>
                </c:pt>
                <c:pt idx="162">
                  <c:v>-1.3926788639764972E-5</c:v>
                </c:pt>
                <c:pt idx="163">
                  <c:v>6.1153636380809149E-6</c:v>
                </c:pt>
                <c:pt idx="164">
                  <c:v>-7.1011979037136248E-6</c:v>
                </c:pt>
                <c:pt idx="165">
                  <c:v>1.3695443247865153E-5</c:v>
                </c:pt>
                <c:pt idx="166">
                  <c:v>-9.0173604987409377E-6</c:v>
                </c:pt>
                <c:pt idx="167">
                  <c:v>-1.053468735722797E-5</c:v>
                </c:pt>
                <c:pt idx="168">
                  <c:v>-6.997290576315411E-6</c:v>
                </c:pt>
                <c:pt idx="169">
                  <c:v>-1.7818465431397156E-5</c:v>
                </c:pt>
                <c:pt idx="170">
                  <c:v>-1.1603127519327783E-5</c:v>
                </c:pt>
                <c:pt idx="171">
                  <c:v>-1.4023194808262781E-5</c:v>
                </c:pt>
                <c:pt idx="172">
                  <c:v>-5.4556404506793822E-6</c:v>
                </c:pt>
                <c:pt idx="173">
                  <c:v>-1.1242988092512933E-5</c:v>
                </c:pt>
                <c:pt idx="174">
                  <c:v>-1.7115203277165338E-5</c:v>
                </c:pt>
                <c:pt idx="175">
                  <c:v>-2.6718843778174837E-5</c:v>
                </c:pt>
                <c:pt idx="176">
                  <c:v>-8.5179559149245682E-6</c:v>
                </c:pt>
                <c:pt idx="177">
                  <c:v>-1.1334572037111036E-5</c:v>
                </c:pt>
                <c:pt idx="178">
                  <c:v>-1.2852177428055909E-5</c:v>
                </c:pt>
                <c:pt idx="179">
                  <c:v>5.5662169333479472E-6</c:v>
                </c:pt>
                <c:pt idx="180">
                  <c:v>-5.8148963163573691E-5</c:v>
                </c:pt>
                <c:pt idx="181">
                  <c:v>6.4983566723467862E-6</c:v>
                </c:pt>
                <c:pt idx="182">
                  <c:v>1.9678238292523921E-6</c:v>
                </c:pt>
                <c:pt idx="183">
                  <c:v>-3.5326181788678966E-5</c:v>
                </c:pt>
                <c:pt idx="184">
                  <c:v>-9.6221537433289778E-6</c:v>
                </c:pt>
                <c:pt idx="185">
                  <c:v>-3.2779563958791483E-6</c:v>
                </c:pt>
                <c:pt idx="186">
                  <c:v>-1.9622117962130796E-5</c:v>
                </c:pt>
                <c:pt idx="187">
                  <c:v>-1.4291875468707771E-5</c:v>
                </c:pt>
                <c:pt idx="188">
                  <c:v>-4.7560391317471792E-6</c:v>
                </c:pt>
                <c:pt idx="189">
                  <c:v>-9.4333966394536924E-6</c:v>
                </c:pt>
                <c:pt idx="190">
                  <c:v>3.5540526496834549E-8</c:v>
                </c:pt>
                <c:pt idx="191">
                  <c:v>6.1352266031785988E-6</c:v>
                </c:pt>
                <c:pt idx="192">
                  <c:v>-1.4348255529200845E-5</c:v>
                </c:pt>
                <c:pt idx="193">
                  <c:v>-4.5712624826019319E-6</c:v>
                </c:pt>
                <c:pt idx="194">
                  <c:v>-8.1353489658949609E-6</c:v>
                </c:pt>
                <c:pt idx="195">
                  <c:v>-1.1057448903690342E-5</c:v>
                </c:pt>
                <c:pt idx="196">
                  <c:v>-3.6226531749009938E-6</c:v>
                </c:pt>
                <c:pt idx="197">
                  <c:v>1.5444672543593499E-5</c:v>
                </c:pt>
                <c:pt idx="198">
                  <c:v>-3.6526660557405482E-6</c:v>
                </c:pt>
                <c:pt idx="199">
                  <c:v>1.7069194273001097E-5</c:v>
                </c:pt>
                <c:pt idx="200">
                  <c:v>4.9879121609872849E-6</c:v>
                </c:pt>
                <c:pt idx="201">
                  <c:v>-5.4358685570669038E-6</c:v>
                </c:pt>
                <c:pt idx="202">
                  <c:v>-1.415561814558145E-6</c:v>
                </c:pt>
                <c:pt idx="203">
                  <c:v>1.6936252198130166E-5</c:v>
                </c:pt>
                <c:pt idx="204">
                  <c:v>2.4589724447599123E-6</c:v>
                </c:pt>
                <c:pt idx="205">
                  <c:v>6.5456746310033499E-6</c:v>
                </c:pt>
                <c:pt idx="206">
                  <c:v>1.6139589147326928E-5</c:v>
                </c:pt>
                <c:pt idx="207">
                  <c:v>3.2169402795793542E-6</c:v>
                </c:pt>
                <c:pt idx="208">
                  <c:v>-6.9056337346268173E-6</c:v>
                </c:pt>
                <c:pt idx="209">
                  <c:v>-1.547027690668233E-5</c:v>
                </c:pt>
                <c:pt idx="210">
                  <c:v>-6.9860867635636228E-6</c:v>
                </c:pt>
                <c:pt idx="211">
                  <c:v>-6.8981849241597261E-6</c:v>
                </c:pt>
                <c:pt idx="212">
                  <c:v>-1.7133763317271275E-5</c:v>
                </c:pt>
                <c:pt idx="213">
                  <c:v>9.7695256738600939E-6</c:v>
                </c:pt>
                <c:pt idx="214">
                  <c:v>-2.5793100812718066E-6</c:v>
                </c:pt>
                <c:pt idx="215">
                  <c:v>-9.0293645395311817E-6</c:v>
                </c:pt>
                <c:pt idx="216">
                  <c:v>-1.2836650851225356E-5</c:v>
                </c:pt>
                <c:pt idx="217">
                  <c:v>-8.8374166121994203E-6</c:v>
                </c:pt>
                <c:pt idx="218">
                  <c:v>1.5959875258680055E-7</c:v>
                </c:pt>
                <c:pt idx="219">
                  <c:v>-5.4403132365554024E-6</c:v>
                </c:pt>
                <c:pt idx="220">
                  <c:v>-8.8404470826772795E-6</c:v>
                </c:pt>
                <c:pt idx="221">
                  <c:v>1.4413099136787117E-5</c:v>
                </c:pt>
                <c:pt idx="222">
                  <c:v>1.2156844147150113E-5</c:v>
                </c:pt>
                <c:pt idx="223">
                  <c:v>1.2132511546403095E-5</c:v>
                </c:pt>
                <c:pt idx="224">
                  <c:v>3.1862370270642829E-6</c:v>
                </c:pt>
                <c:pt idx="225">
                  <c:v>-1.6784614091786476E-5</c:v>
                </c:pt>
                <c:pt idx="226">
                  <c:v>-5.1668137320659124E-6</c:v>
                </c:pt>
                <c:pt idx="227">
                  <c:v>4.5172061129445263E-6</c:v>
                </c:pt>
                <c:pt idx="228">
                  <c:v>-7.7354101971135059E-6</c:v>
                </c:pt>
                <c:pt idx="229">
                  <c:v>1.0570123084182497E-5</c:v>
                </c:pt>
                <c:pt idx="230">
                  <c:v>2.9738306551776658E-5</c:v>
                </c:pt>
                <c:pt idx="231">
                  <c:v>7.7929375939752871E-6</c:v>
                </c:pt>
                <c:pt idx="232">
                  <c:v>-1.5062330335487411E-5</c:v>
                </c:pt>
                <c:pt idx="233">
                  <c:v>-4.7345157737138308E-6</c:v>
                </c:pt>
                <c:pt idx="234">
                  <c:v>-3.6722779344665942E-6</c:v>
                </c:pt>
                <c:pt idx="235">
                  <c:v>1.1284772118296243E-5</c:v>
                </c:pt>
                <c:pt idx="236">
                  <c:v>6.3234238173268554E-6</c:v>
                </c:pt>
                <c:pt idx="237">
                  <c:v>2.2735800470252004E-5</c:v>
                </c:pt>
                <c:pt idx="238">
                  <c:v>-2.764940506597667E-7</c:v>
                </c:pt>
                <c:pt idx="239">
                  <c:v>-6.6020668372435056E-6</c:v>
                </c:pt>
                <c:pt idx="240">
                  <c:v>1.0214333615235407E-5</c:v>
                </c:pt>
                <c:pt idx="241">
                  <c:v>-5.4582114604245432E-6</c:v>
                </c:pt>
                <c:pt idx="242">
                  <c:v>-1.4757251017372477E-6</c:v>
                </c:pt>
                <c:pt idx="243">
                  <c:v>-1.7640065583831308E-5</c:v>
                </c:pt>
                <c:pt idx="244">
                  <c:v>7.0399823647543467E-6</c:v>
                </c:pt>
                <c:pt idx="245">
                  <c:v>-5.9092069016838424E-7</c:v>
                </c:pt>
                <c:pt idx="246">
                  <c:v>2.1657210830606025E-5</c:v>
                </c:pt>
                <c:pt idx="247">
                  <c:v>-7.2351303613902695E-6</c:v>
                </c:pt>
                <c:pt idx="248">
                  <c:v>-1.2904086218999819E-5</c:v>
                </c:pt>
                <c:pt idx="249">
                  <c:v>9.6243243446212171E-8</c:v>
                </c:pt>
                <c:pt idx="250">
                  <c:v>-1.7129831742202081E-5</c:v>
                </c:pt>
                <c:pt idx="251">
                  <c:v>-7.3907258904340467E-6</c:v>
                </c:pt>
                <c:pt idx="252">
                  <c:v>-1.4840197977766898E-5</c:v>
                </c:pt>
                <c:pt idx="253">
                  <c:v>-8.6645211569845622E-6</c:v>
                </c:pt>
                <c:pt idx="254">
                  <c:v>-7.8436172381531662E-6</c:v>
                </c:pt>
                <c:pt idx="255">
                  <c:v>1.5300237347232789E-5</c:v>
                </c:pt>
                <c:pt idx="256">
                  <c:v>-3.0377347066567377E-5</c:v>
                </c:pt>
                <c:pt idx="257">
                  <c:v>-1.297435988927096E-5</c:v>
                </c:pt>
                <c:pt idx="258">
                  <c:v>-1.6518846870116656E-6</c:v>
                </c:pt>
                <c:pt idx="259">
                  <c:v>-1.2726348292249438E-5</c:v>
                </c:pt>
                <c:pt idx="260">
                  <c:v>-9.2997157969689458E-6</c:v>
                </c:pt>
                <c:pt idx="261">
                  <c:v>-4.8567246578158727E-6</c:v>
                </c:pt>
                <c:pt idx="262">
                  <c:v>-9.9925102501870547E-6</c:v>
                </c:pt>
                <c:pt idx="263">
                  <c:v>4.0982738422955332E-6</c:v>
                </c:pt>
                <c:pt idx="264">
                  <c:v>-4.0519158363730261E-6</c:v>
                </c:pt>
                <c:pt idx="265">
                  <c:v>-1.1089263427748082E-5</c:v>
                </c:pt>
                <c:pt idx="266">
                  <c:v>-1.7195954512660766E-5</c:v>
                </c:pt>
                <c:pt idx="267">
                  <c:v>9.270378647762258E-6</c:v>
                </c:pt>
                <c:pt idx="268">
                  <c:v>1.5557251934811799E-5</c:v>
                </c:pt>
                <c:pt idx="269">
                  <c:v>1.1933732587414555E-5</c:v>
                </c:pt>
                <c:pt idx="270">
                  <c:v>1.0045448503989349E-5</c:v>
                </c:pt>
                <c:pt idx="271">
                  <c:v>4.6678262736500609E-7</c:v>
                </c:pt>
                <c:pt idx="272">
                  <c:v>-1.7572414595771763E-6</c:v>
                </c:pt>
                <c:pt idx="273">
                  <c:v>-5.6050946862476643E-6</c:v>
                </c:pt>
                <c:pt idx="274">
                  <c:v>-7.6041463025486658E-6</c:v>
                </c:pt>
                <c:pt idx="275">
                  <c:v>1.6678288973609153E-5</c:v>
                </c:pt>
                <c:pt idx="276">
                  <c:v>-5.3889112497571261E-6</c:v>
                </c:pt>
                <c:pt idx="277">
                  <c:v>8.9642496850766279E-7</c:v>
                </c:pt>
                <c:pt idx="278">
                  <c:v>1.2123677127698048E-5</c:v>
                </c:pt>
                <c:pt idx="279">
                  <c:v>-2.3317079189970899E-5</c:v>
                </c:pt>
                <c:pt idx="280">
                  <c:v>3.3628328289147993E-6</c:v>
                </c:pt>
                <c:pt idx="281">
                  <c:v>-1.4449376634035954E-5</c:v>
                </c:pt>
                <c:pt idx="282">
                  <c:v>1.4082138942398065E-5</c:v>
                </c:pt>
                <c:pt idx="283">
                  <c:v>6.2052630833539426E-6</c:v>
                </c:pt>
                <c:pt idx="284">
                  <c:v>-3.0671541819159761E-6</c:v>
                </c:pt>
                <c:pt idx="285">
                  <c:v>-1.8990537342287398E-6</c:v>
                </c:pt>
                <c:pt idx="286">
                  <c:v>1.0411253470886308E-6</c:v>
                </c:pt>
                <c:pt idx="287">
                  <c:v>-2.0468394838433048E-5</c:v>
                </c:pt>
                <c:pt idx="288">
                  <c:v>-2.1632497692910483E-5</c:v>
                </c:pt>
                <c:pt idx="289">
                  <c:v>-4.0732360443785417E-6</c:v>
                </c:pt>
                <c:pt idx="290">
                  <c:v>-1.8741164979859705E-5</c:v>
                </c:pt>
                <c:pt idx="291">
                  <c:v>7.429263188046863E-6</c:v>
                </c:pt>
                <c:pt idx="292">
                  <c:v>-7.7710933576924032E-6</c:v>
                </c:pt>
                <c:pt idx="293">
                  <c:v>-8.5058226075222614E-6</c:v>
                </c:pt>
                <c:pt idx="294">
                  <c:v>-3.4643693473126146E-6</c:v>
                </c:pt>
                <c:pt idx="295">
                  <c:v>-1.478918614231388E-5</c:v>
                </c:pt>
                <c:pt idx="296">
                  <c:v>-1.3826672769984023E-5</c:v>
                </c:pt>
                <c:pt idx="297">
                  <c:v>4.3877697448106538E-6</c:v>
                </c:pt>
                <c:pt idx="298">
                  <c:v>-7.1908881268830348E-6</c:v>
                </c:pt>
                <c:pt idx="299">
                  <c:v>-9.4714440296470807E-6</c:v>
                </c:pt>
                <c:pt idx="300">
                  <c:v>-5.3186673769152655E-6</c:v>
                </c:pt>
                <c:pt idx="301">
                  <c:v>-5.7733783391197314E-6</c:v>
                </c:pt>
                <c:pt idx="302">
                  <c:v>2.3548170555913548E-6</c:v>
                </c:pt>
                <c:pt idx="303">
                  <c:v>-2.1814634888130341E-5</c:v>
                </c:pt>
                <c:pt idx="304">
                  <c:v>1.3421094843661359E-5</c:v>
                </c:pt>
                <c:pt idx="305">
                  <c:v>2.5254799641666846E-6</c:v>
                </c:pt>
                <c:pt idx="306">
                  <c:v>-1.8069202478495239E-6</c:v>
                </c:pt>
                <c:pt idx="307">
                  <c:v>5.1328077998273863E-6</c:v>
                </c:pt>
                <c:pt idx="308">
                  <c:v>4.4431916658175738E-6</c:v>
                </c:pt>
                <c:pt idx="309">
                  <c:v>-6.9954820388295168E-7</c:v>
                </c:pt>
                <c:pt idx="310">
                  <c:v>-1.5900587527285836E-5</c:v>
                </c:pt>
                <c:pt idx="311">
                  <c:v>-2.478645397830867E-6</c:v>
                </c:pt>
                <c:pt idx="312">
                  <c:v>-1.3802255198457026E-5</c:v>
                </c:pt>
                <c:pt idx="313">
                  <c:v>-7.4469331645778732E-6</c:v>
                </c:pt>
                <c:pt idx="314">
                  <c:v>-3.6293086708965704E-6</c:v>
                </c:pt>
                <c:pt idx="315">
                  <c:v>2.700566786644756E-6</c:v>
                </c:pt>
                <c:pt idx="316">
                  <c:v>-7.9134676989596562E-6</c:v>
                </c:pt>
                <c:pt idx="317">
                  <c:v>-2.6507884879373601E-5</c:v>
                </c:pt>
                <c:pt idx="318">
                  <c:v>-1.6893667411829825E-5</c:v>
                </c:pt>
                <c:pt idx="319">
                  <c:v>-1.8056872025391801E-5</c:v>
                </c:pt>
                <c:pt idx="320">
                  <c:v>-2.8242632312165672E-7</c:v>
                </c:pt>
                <c:pt idx="321">
                  <c:v>-6.9749107537160192E-6</c:v>
                </c:pt>
                <c:pt idx="322">
                  <c:v>-1.095345158735276E-5</c:v>
                </c:pt>
                <c:pt idx="323">
                  <c:v>1.1718763421383373E-5</c:v>
                </c:pt>
                <c:pt idx="324">
                  <c:v>1.1425207747511271E-5</c:v>
                </c:pt>
                <c:pt idx="325">
                  <c:v>-7.7577772710103049E-6</c:v>
                </c:pt>
                <c:pt idx="326">
                  <c:v>-1.4037135710678319E-5</c:v>
                </c:pt>
                <c:pt idx="327">
                  <c:v>-3.8863155642850263E-6</c:v>
                </c:pt>
                <c:pt idx="328">
                  <c:v>6.1705268050845849E-7</c:v>
                </c:pt>
                <c:pt idx="329">
                  <c:v>-5.3139191787297205E-6</c:v>
                </c:pt>
                <c:pt idx="330">
                  <c:v>-5.5950561985312376E-6</c:v>
                </c:pt>
                <c:pt idx="331">
                  <c:v>1.7872368685601953E-5</c:v>
                </c:pt>
                <c:pt idx="332">
                  <c:v>1.097607344756682E-5</c:v>
                </c:pt>
                <c:pt idx="333">
                  <c:v>1.2084424198426699E-5</c:v>
                </c:pt>
                <c:pt idx="334">
                  <c:v>3.4218800762366927E-6</c:v>
                </c:pt>
                <c:pt idx="335">
                  <c:v>1.8977488484279818E-6</c:v>
                </c:pt>
                <c:pt idx="336">
                  <c:v>-5.1231685150635552E-6</c:v>
                </c:pt>
                <c:pt idx="337">
                  <c:v>1.3741111077117396E-6</c:v>
                </c:pt>
                <c:pt idx="338">
                  <c:v>1.372510257382142E-5</c:v>
                </c:pt>
                <c:pt idx="339">
                  <c:v>1.6449674901135389E-5</c:v>
                </c:pt>
                <c:pt idx="340">
                  <c:v>1.6725620609501276E-5</c:v>
                </c:pt>
                <c:pt idx="341">
                  <c:v>-3.9248077037938069E-6</c:v>
                </c:pt>
                <c:pt idx="342">
                  <c:v>9.7459589948976216E-6</c:v>
                </c:pt>
                <c:pt idx="343">
                  <c:v>2.8066431117593216E-6</c:v>
                </c:pt>
                <c:pt idx="344">
                  <c:v>-2.9695610113946933E-6</c:v>
                </c:pt>
                <c:pt idx="345">
                  <c:v>6.969238411656635E-6</c:v>
                </c:pt>
                <c:pt idx="346">
                  <c:v>1.5643968515632357E-6</c:v>
                </c:pt>
                <c:pt idx="347">
                  <c:v>-3.0607385966777839E-7</c:v>
                </c:pt>
                <c:pt idx="348">
                  <c:v>2.0230741794318666E-5</c:v>
                </c:pt>
                <c:pt idx="349">
                  <c:v>7.9779750887451484E-6</c:v>
                </c:pt>
                <c:pt idx="350">
                  <c:v>1.7129208947073028E-5</c:v>
                </c:pt>
                <c:pt idx="351">
                  <c:v>1.1867177371542408E-6</c:v>
                </c:pt>
                <c:pt idx="352">
                  <c:v>6.6020619483441075E-6</c:v>
                </c:pt>
                <c:pt idx="353">
                  <c:v>-4.0414327823123583E-6</c:v>
                </c:pt>
                <c:pt idx="354">
                  <c:v>-1.0268369686816225E-5</c:v>
                </c:pt>
                <c:pt idx="355">
                  <c:v>-6.3169465619981879E-7</c:v>
                </c:pt>
                <c:pt idx="356">
                  <c:v>-1.8878975040284574E-6</c:v>
                </c:pt>
                <c:pt idx="357">
                  <c:v>2.2125978191085867E-6</c:v>
                </c:pt>
                <c:pt idx="358">
                  <c:v>1.4664811335374055E-6</c:v>
                </c:pt>
                <c:pt idx="359">
                  <c:v>-2.1337779327595258E-6</c:v>
                </c:pt>
                <c:pt idx="360">
                  <c:v>4.893711720903738E-6</c:v>
                </c:pt>
                <c:pt idx="361">
                  <c:v>-1.7868067149347158E-5</c:v>
                </c:pt>
                <c:pt idx="362">
                  <c:v>7.247848865577812E-7</c:v>
                </c:pt>
                <c:pt idx="363">
                  <c:v>-3.8915772469288665E-6</c:v>
                </c:pt>
                <c:pt idx="364">
                  <c:v>4.5542498841311119E-6</c:v>
                </c:pt>
                <c:pt idx="365">
                  <c:v>3.5701492703010297E-5</c:v>
                </c:pt>
                <c:pt idx="366">
                  <c:v>5.8804911489841044E-6</c:v>
                </c:pt>
                <c:pt idx="367">
                  <c:v>2.0297475957470768E-5</c:v>
                </c:pt>
                <c:pt idx="368">
                  <c:v>-1.6914391611170393E-5</c:v>
                </c:pt>
                <c:pt idx="369">
                  <c:v>7.7957157768363504E-6</c:v>
                </c:pt>
                <c:pt idx="370">
                  <c:v>1.6646211994736371E-5</c:v>
                </c:pt>
                <c:pt idx="371">
                  <c:v>1.4032413525598073E-5</c:v>
                </c:pt>
                <c:pt idx="372">
                  <c:v>1.5307491724727337E-5</c:v>
                </c:pt>
                <c:pt idx="373">
                  <c:v>1.1046515484702465E-5</c:v>
                </c:pt>
                <c:pt idx="374">
                  <c:v>2.5847385310759276E-5</c:v>
                </c:pt>
                <c:pt idx="375">
                  <c:v>3.4518244529433469E-5</c:v>
                </c:pt>
                <c:pt idx="376">
                  <c:v>-2.2971685835473585E-6</c:v>
                </c:pt>
                <c:pt idx="377">
                  <c:v>1.1436793819303778E-5</c:v>
                </c:pt>
                <c:pt idx="378">
                  <c:v>1.5802669590629127E-5</c:v>
                </c:pt>
                <c:pt idx="379">
                  <c:v>1.8399699783766196E-5</c:v>
                </c:pt>
                <c:pt idx="380">
                  <c:v>-5.4595120087719447E-6</c:v>
                </c:pt>
                <c:pt idx="381">
                  <c:v>3.5483108349427736E-7</c:v>
                </c:pt>
                <c:pt idx="382">
                  <c:v>1.5794340309060843E-5</c:v>
                </c:pt>
                <c:pt idx="383">
                  <c:v>2.3253800265489715E-5</c:v>
                </c:pt>
                <c:pt idx="384">
                  <c:v>6.4684576808033377E-6</c:v>
                </c:pt>
                <c:pt idx="385">
                  <c:v>1.4642468116900318E-5</c:v>
                </c:pt>
                <c:pt idx="386">
                  <c:v>2.3094686109702452E-5</c:v>
                </c:pt>
                <c:pt idx="387">
                  <c:v>7.1288107669617226E-6</c:v>
                </c:pt>
                <c:pt idx="388">
                  <c:v>1.5132975803405259E-5</c:v>
                </c:pt>
                <c:pt idx="389">
                  <c:v>9.4858033325827956E-6</c:v>
                </c:pt>
                <c:pt idx="390">
                  <c:v>2.0909122722487933E-5</c:v>
                </c:pt>
                <c:pt idx="391">
                  <c:v>2.8741845556427923E-5</c:v>
                </c:pt>
                <c:pt idx="392">
                  <c:v>1.4525205200429173E-5</c:v>
                </c:pt>
                <c:pt idx="393">
                  <c:v>3.5183904520308742E-5</c:v>
                </c:pt>
                <c:pt idx="394">
                  <c:v>2.6292079033728589E-5</c:v>
                </c:pt>
                <c:pt idx="395">
                  <c:v>3.9243391037685742E-5</c:v>
                </c:pt>
                <c:pt idx="396">
                  <c:v>1.8005515136018668E-5</c:v>
                </c:pt>
                <c:pt idx="397">
                  <c:v>2.1135535717680537E-5</c:v>
                </c:pt>
                <c:pt idx="398">
                  <c:v>2.8337091744461661E-5</c:v>
                </c:pt>
                <c:pt idx="399">
                  <c:v>4.3770873906198108E-5</c:v>
                </c:pt>
                <c:pt idx="400">
                  <c:v>3.2110713007230639E-5</c:v>
                </c:pt>
                <c:pt idx="401">
                  <c:v>4.745452586789713E-5</c:v>
                </c:pt>
                <c:pt idx="402">
                  <c:v>4.6436937685005123E-5</c:v>
                </c:pt>
                <c:pt idx="403">
                  <c:v>5.1280470515375695E-5</c:v>
                </c:pt>
                <c:pt idx="404">
                  <c:v>4.8468152483266327E-5</c:v>
                </c:pt>
                <c:pt idx="405">
                  <c:v>1.8975746560384761E-5</c:v>
                </c:pt>
                <c:pt idx="406">
                  <c:v>1.6543106591769205E-5</c:v>
                </c:pt>
                <c:pt idx="407">
                  <c:v>3.0818294662524146E-5</c:v>
                </c:pt>
                <c:pt idx="408">
                  <c:v>3.6531229547646319E-5</c:v>
                </c:pt>
                <c:pt idx="409">
                  <c:v>3.7691664210893604E-5</c:v>
                </c:pt>
                <c:pt idx="410">
                  <c:v>5.3460879397687448E-5</c:v>
                </c:pt>
                <c:pt idx="411">
                  <c:v>4.9410798184882938E-5</c:v>
                </c:pt>
                <c:pt idx="412">
                  <c:v>4.3901938972296019E-5</c:v>
                </c:pt>
                <c:pt idx="413">
                  <c:v>4.6469014178118686E-5</c:v>
                </c:pt>
                <c:pt idx="414">
                  <c:v>3.4865900318099829E-5</c:v>
                </c:pt>
                <c:pt idx="415">
                  <c:v>4.0774570514565643E-5</c:v>
                </c:pt>
                <c:pt idx="416">
                  <c:v>3.1023645634031729E-5</c:v>
                </c:pt>
                <c:pt idx="417">
                  <c:v>4.3089460755259528E-5</c:v>
                </c:pt>
                <c:pt idx="418">
                  <c:v>5.3760251001620449E-5</c:v>
                </c:pt>
                <c:pt idx="419">
                  <c:v>7.4277038893390442E-5</c:v>
                </c:pt>
                <c:pt idx="420">
                  <c:v>4.3155292506645657E-5</c:v>
                </c:pt>
                <c:pt idx="421">
                  <c:v>4.1061239433910855E-5</c:v>
                </c:pt>
                <c:pt idx="422">
                  <c:v>6.2401749626528075E-5</c:v>
                </c:pt>
                <c:pt idx="423">
                  <c:v>5.4847330754660001E-5</c:v>
                </c:pt>
                <c:pt idx="424">
                  <c:v>4.988484400242181E-5</c:v>
                </c:pt>
                <c:pt idx="425">
                  <c:v>5.6138917391822512E-5</c:v>
                </c:pt>
                <c:pt idx="426">
                  <c:v>5.8475202318004904E-5</c:v>
                </c:pt>
                <c:pt idx="427">
                  <c:v>6.8017432920634748E-5</c:v>
                </c:pt>
                <c:pt idx="428">
                  <c:v>6.3151657006397209E-5</c:v>
                </c:pt>
                <c:pt idx="429">
                  <c:v>5.7440596823614149E-5</c:v>
                </c:pt>
                <c:pt idx="430">
                  <c:v>6.5508275200023072E-5</c:v>
                </c:pt>
                <c:pt idx="431">
                  <c:v>7.73091838619064E-5</c:v>
                </c:pt>
                <c:pt idx="432">
                  <c:v>9.2420203835178946E-5</c:v>
                </c:pt>
                <c:pt idx="433">
                  <c:v>8.7949404313595551E-5</c:v>
                </c:pt>
                <c:pt idx="434">
                  <c:v>4.8314071951944225E-5</c:v>
                </c:pt>
                <c:pt idx="435">
                  <c:v>8.6499411765193854E-5</c:v>
                </c:pt>
                <c:pt idx="436">
                  <c:v>8.0756106294661411E-5</c:v>
                </c:pt>
                <c:pt idx="437">
                  <c:v>1.0009413127758365E-4</c:v>
                </c:pt>
                <c:pt idx="438">
                  <c:v>9.7995587014731989E-5</c:v>
                </c:pt>
                <c:pt idx="439">
                  <c:v>8.3688975187343369E-5</c:v>
                </c:pt>
                <c:pt idx="440">
                  <c:v>9.9778253838085987E-5</c:v>
                </c:pt>
                <c:pt idx="441">
                  <c:v>8.6338834900956136E-5</c:v>
                </c:pt>
                <c:pt idx="442">
                  <c:v>9.5373629258709968E-5</c:v>
                </c:pt>
                <c:pt idx="443">
                  <c:v>7.0223777035523065E-5</c:v>
                </c:pt>
                <c:pt idx="444">
                  <c:v>9.9811783896298564E-5</c:v>
                </c:pt>
                <c:pt idx="445">
                  <c:v>8.6208626971487259E-5</c:v>
                </c:pt>
                <c:pt idx="446">
                  <c:v>1.1133599621189353E-4</c:v>
                </c:pt>
                <c:pt idx="447">
                  <c:v>9.0523311226195328E-5</c:v>
                </c:pt>
                <c:pt idx="448">
                  <c:v>1.0493209985931772E-4</c:v>
                </c:pt>
                <c:pt idx="449">
                  <c:v>9.7360563101802928E-5</c:v>
                </c:pt>
                <c:pt idx="450">
                  <c:v>1.0480140003712481E-4</c:v>
                </c:pt>
                <c:pt idx="451">
                  <c:v>1.1575085246518348E-4</c:v>
                </c:pt>
                <c:pt idx="452">
                  <c:v>1.125821725481849E-4</c:v>
                </c:pt>
                <c:pt idx="453">
                  <c:v>1.2526052767727414E-4</c:v>
                </c:pt>
                <c:pt idx="454">
                  <c:v>1.126134188073431E-4</c:v>
                </c:pt>
                <c:pt idx="455">
                  <c:v>1.0827012251333383E-4</c:v>
                </c:pt>
                <c:pt idx="456">
                  <c:v>1.1816980387422717E-4</c:v>
                </c:pt>
                <c:pt idx="457">
                  <c:v>1.2261042672478961E-4</c:v>
                </c:pt>
                <c:pt idx="458">
                  <c:v>1.2267273325989973E-4</c:v>
                </c:pt>
                <c:pt idx="459">
                  <c:v>1.2333503255353281E-4</c:v>
                </c:pt>
                <c:pt idx="460">
                  <c:v>1.2199137459573519E-4</c:v>
                </c:pt>
                <c:pt idx="461">
                  <c:v>1.3288248585279112E-4</c:v>
                </c:pt>
                <c:pt idx="462">
                  <c:v>1.3928604722916954E-4</c:v>
                </c:pt>
                <c:pt idx="463">
                  <c:v>1.2958056197342072E-4</c:v>
                </c:pt>
                <c:pt idx="464">
                  <c:v>1.4166294125640558E-4</c:v>
                </c:pt>
                <c:pt idx="465">
                  <c:v>1.4750087317666732E-4</c:v>
                </c:pt>
                <c:pt idx="466">
                  <c:v>1.4597573153108051E-4</c:v>
                </c:pt>
                <c:pt idx="467">
                  <c:v>1.6244183943777638E-4</c:v>
                </c:pt>
                <c:pt idx="468">
                  <c:v>1.4616728601031699E-4</c:v>
                </c:pt>
                <c:pt idx="469">
                  <c:v>1.6838033584399637E-4</c:v>
                </c:pt>
                <c:pt idx="470">
                  <c:v>1.8682118447288813E-4</c:v>
                </c:pt>
                <c:pt idx="471">
                  <c:v>1.9400797640598162E-4</c:v>
                </c:pt>
                <c:pt idx="472">
                  <c:v>1.868061101634455E-4</c:v>
                </c:pt>
                <c:pt idx="473">
                  <c:v>1.8990999168004737E-4</c:v>
                </c:pt>
                <c:pt idx="474">
                  <c:v>1.85318733242173E-4</c:v>
                </c:pt>
                <c:pt idx="475">
                  <c:v>1.7950709278306181E-4</c:v>
                </c:pt>
                <c:pt idx="476">
                  <c:v>1.8244556959614959E-4</c:v>
                </c:pt>
                <c:pt idx="477">
                  <c:v>1.8367574684885393E-4</c:v>
                </c:pt>
                <c:pt idx="478">
                  <c:v>1.9790339816203343E-4</c:v>
                </c:pt>
                <c:pt idx="479">
                  <c:v>2.1386920727674025E-4</c:v>
                </c:pt>
                <c:pt idx="480">
                  <c:v>2.2143756384301319E-4</c:v>
                </c:pt>
                <c:pt idx="481">
                  <c:v>1.9986779310888526E-4</c:v>
                </c:pt>
                <c:pt idx="482">
                  <c:v>2.1941526458154129E-4</c:v>
                </c:pt>
                <c:pt idx="483">
                  <c:v>2.3684408219733525E-4</c:v>
                </c:pt>
                <c:pt idx="484">
                  <c:v>2.3916501294449048E-4</c:v>
                </c:pt>
                <c:pt idx="485">
                  <c:v>2.5090920545017392E-4</c:v>
                </c:pt>
                <c:pt idx="486">
                  <c:v>2.4141425518343224E-4</c:v>
                </c:pt>
                <c:pt idx="487">
                  <c:v>2.4059906962306142E-4</c:v>
                </c:pt>
                <c:pt idx="488">
                  <c:v>2.7355837332008158E-4</c:v>
                </c:pt>
                <c:pt idx="489">
                  <c:v>2.6619035540172012E-4</c:v>
                </c:pt>
                <c:pt idx="490">
                  <c:v>2.7831020131162485E-4</c:v>
                </c:pt>
                <c:pt idx="491">
                  <c:v>2.8291615879850454E-4</c:v>
                </c:pt>
                <c:pt idx="492">
                  <c:v>2.8433039729629109E-4</c:v>
                </c:pt>
                <c:pt idx="493">
                  <c:v>3.0201586270104178E-4</c:v>
                </c:pt>
                <c:pt idx="494">
                  <c:v>2.9379921900438534E-4</c:v>
                </c:pt>
                <c:pt idx="495">
                  <c:v>2.8730812633936302E-4</c:v>
                </c:pt>
                <c:pt idx="496">
                  <c:v>3.2177220236689159E-4</c:v>
                </c:pt>
                <c:pt idx="497">
                  <c:v>3.1463694336659629E-4</c:v>
                </c:pt>
                <c:pt idx="498">
                  <c:v>2.9342158572468087E-4</c:v>
                </c:pt>
                <c:pt idx="499">
                  <c:v>3.2676244282976198E-4</c:v>
                </c:pt>
                <c:pt idx="500">
                  <c:v>3.3120062990222741E-4</c:v>
                </c:pt>
                <c:pt idx="501">
                  <c:v>3.2567159145157351E-4</c:v>
                </c:pt>
                <c:pt idx="502">
                  <c:v>3.5556127582287442E-4</c:v>
                </c:pt>
                <c:pt idx="503">
                  <c:v>3.7070606557454812E-4</c:v>
                </c:pt>
                <c:pt idx="504">
                  <c:v>3.6509097834393819E-4</c:v>
                </c:pt>
                <c:pt idx="505">
                  <c:v>4.0643724879344152E-4</c:v>
                </c:pt>
                <c:pt idx="506">
                  <c:v>3.8917332124780747E-4</c:v>
                </c:pt>
                <c:pt idx="507">
                  <c:v>4.2801866863189514E-4</c:v>
                </c:pt>
                <c:pt idx="508">
                  <c:v>4.2101993498826424E-4</c:v>
                </c:pt>
                <c:pt idx="509">
                  <c:v>4.0682508251104832E-4</c:v>
                </c:pt>
                <c:pt idx="510">
                  <c:v>4.0299780403074779E-4</c:v>
                </c:pt>
                <c:pt idx="511">
                  <c:v>4.1059268192654777E-4</c:v>
                </c:pt>
                <c:pt idx="512">
                  <c:v>4.3375491248208355E-4</c:v>
                </c:pt>
                <c:pt idx="513">
                  <c:v>4.5664201739181905E-4</c:v>
                </c:pt>
                <c:pt idx="514">
                  <c:v>4.4108029344292485E-4</c:v>
                </c:pt>
                <c:pt idx="515">
                  <c:v>4.6204145415642888E-4</c:v>
                </c:pt>
                <c:pt idx="516">
                  <c:v>4.7559829567825904E-4</c:v>
                </c:pt>
                <c:pt idx="517">
                  <c:v>4.8735903768774673E-4</c:v>
                </c:pt>
                <c:pt idx="518">
                  <c:v>5.0345782128734164E-4</c:v>
                </c:pt>
                <c:pt idx="519">
                  <c:v>4.9573003118139275E-4</c:v>
                </c:pt>
                <c:pt idx="520">
                  <c:v>5.0095618525608336E-4</c:v>
                </c:pt>
                <c:pt idx="521">
                  <c:v>5.3444621613919557E-4</c:v>
                </c:pt>
                <c:pt idx="522">
                  <c:v>5.2969298444731404E-4</c:v>
                </c:pt>
                <c:pt idx="523">
                  <c:v>5.6545524583346976E-4</c:v>
                </c:pt>
                <c:pt idx="524">
                  <c:v>5.6132280059544319E-4</c:v>
                </c:pt>
                <c:pt idx="525">
                  <c:v>5.7513882112405785E-4</c:v>
                </c:pt>
                <c:pt idx="526">
                  <c:v>5.7965011118230091E-4</c:v>
                </c:pt>
                <c:pt idx="527">
                  <c:v>5.8240781650560191E-4</c:v>
                </c:pt>
                <c:pt idx="528">
                  <c:v>6.0576822746171485E-4</c:v>
                </c:pt>
                <c:pt idx="529">
                  <c:v>6.1574441265777003E-4</c:v>
                </c:pt>
                <c:pt idx="530">
                  <c:v>6.4632057089053898E-4</c:v>
                </c:pt>
                <c:pt idx="531">
                  <c:v>6.739976911976091E-4</c:v>
                </c:pt>
                <c:pt idx="532">
                  <c:v>6.7046760295801566E-4</c:v>
                </c:pt>
                <c:pt idx="533">
                  <c:v>6.7098127807591274E-4</c:v>
                </c:pt>
                <c:pt idx="534">
                  <c:v>6.9992856863634835E-4</c:v>
                </c:pt>
                <c:pt idx="535">
                  <c:v>7.075584763277065E-4</c:v>
                </c:pt>
                <c:pt idx="536">
                  <c:v>7.4722527832169882E-4</c:v>
                </c:pt>
                <c:pt idx="537">
                  <c:v>7.2984082450056357E-4</c:v>
                </c:pt>
                <c:pt idx="538">
                  <c:v>7.700530757302434E-4</c:v>
                </c:pt>
                <c:pt idx="539">
                  <c:v>7.7351709237483742E-4</c:v>
                </c:pt>
                <c:pt idx="540">
                  <c:v>7.9822415335618815E-4</c:v>
                </c:pt>
                <c:pt idx="541">
                  <c:v>8.0146213211908669E-4</c:v>
                </c:pt>
                <c:pt idx="542">
                  <c:v>8.234641959580318E-4</c:v>
                </c:pt>
                <c:pt idx="543">
                  <c:v>8.4171646754376949E-4</c:v>
                </c:pt>
                <c:pt idx="544">
                  <c:v>8.7088033630724213E-4</c:v>
                </c:pt>
                <c:pt idx="545">
                  <c:v>8.8581311901842971E-4</c:v>
                </c:pt>
                <c:pt idx="546">
                  <c:v>9.0354973904691917E-4</c:v>
                </c:pt>
                <c:pt idx="547">
                  <c:v>9.2998903848317584E-4</c:v>
                </c:pt>
                <c:pt idx="548">
                  <c:v>9.4649221501808944E-4</c:v>
                </c:pt>
                <c:pt idx="549">
                  <c:v>9.7651208973330685E-4</c:v>
                </c:pt>
                <c:pt idx="550">
                  <c:v>9.891670159217149E-4</c:v>
                </c:pt>
                <c:pt idx="551">
                  <c:v>1.0167954852121322E-3</c:v>
                </c:pt>
                <c:pt idx="552">
                  <c:v>1.0560033086301841E-3</c:v>
                </c:pt>
                <c:pt idx="553">
                  <c:v>1.0542936022078469E-3</c:v>
                </c:pt>
                <c:pt idx="554">
                  <c:v>1.1018360348586868E-3</c:v>
                </c:pt>
                <c:pt idx="555">
                  <c:v>1.1095263898341528E-3</c:v>
                </c:pt>
                <c:pt idx="556">
                  <c:v>1.1426793427146849E-3</c:v>
                </c:pt>
                <c:pt idx="557">
                  <c:v>1.1640225861137624E-3</c:v>
                </c:pt>
                <c:pt idx="558">
                  <c:v>1.1617570094941774E-3</c:v>
                </c:pt>
                <c:pt idx="559">
                  <c:v>1.1890418229853427E-3</c:v>
                </c:pt>
                <c:pt idx="560">
                  <c:v>1.2448101425326413E-3</c:v>
                </c:pt>
                <c:pt idx="561">
                  <c:v>1.2480720252470586E-3</c:v>
                </c:pt>
                <c:pt idx="562">
                  <c:v>1.2688782379956074E-3</c:v>
                </c:pt>
                <c:pt idx="563">
                  <c:v>1.2952047396815854E-3</c:v>
                </c:pt>
                <c:pt idx="564">
                  <c:v>1.3150560197836818E-3</c:v>
                </c:pt>
                <c:pt idx="565">
                  <c:v>1.3359645783529721E-3</c:v>
                </c:pt>
                <c:pt idx="566">
                  <c:v>1.3754652461427279E-3</c:v>
                </c:pt>
                <c:pt idx="567">
                  <c:v>1.4310426590070273E-3</c:v>
                </c:pt>
                <c:pt idx="568">
                  <c:v>1.4541257887900959E-3</c:v>
                </c:pt>
                <c:pt idx="569">
                  <c:v>1.487676180302534E-3</c:v>
                </c:pt>
                <c:pt idx="570">
                  <c:v>1.5251850966247443E-3</c:v>
                </c:pt>
                <c:pt idx="571">
                  <c:v>1.528800474011069E-3</c:v>
                </c:pt>
                <c:pt idx="572">
                  <c:v>1.5628738672806048E-3</c:v>
                </c:pt>
                <c:pt idx="573">
                  <c:v>1.6019869364879385E-3</c:v>
                </c:pt>
                <c:pt idx="574">
                  <c:v>1.6050207887361198E-3</c:v>
                </c:pt>
                <c:pt idx="575">
                  <c:v>1.6352490745121444E-3</c:v>
                </c:pt>
                <c:pt idx="576">
                  <c:v>1.671361231539983E-3</c:v>
                </c:pt>
                <c:pt idx="577">
                  <c:v>1.6987441672920356E-3</c:v>
                </c:pt>
                <c:pt idx="578">
                  <c:v>1.7211618340802082E-3</c:v>
                </c:pt>
                <c:pt idx="579">
                  <c:v>1.7724068227631048E-3</c:v>
                </c:pt>
                <c:pt idx="580">
                  <c:v>1.8108055626763373E-3</c:v>
                </c:pt>
                <c:pt idx="581">
                  <c:v>1.8666704175569785E-3</c:v>
                </c:pt>
                <c:pt idx="582">
                  <c:v>1.888856376349599E-3</c:v>
                </c:pt>
                <c:pt idx="583">
                  <c:v>1.938700401151378E-3</c:v>
                </c:pt>
                <c:pt idx="584">
                  <c:v>1.9784852467844148E-3</c:v>
                </c:pt>
                <c:pt idx="585">
                  <c:v>1.9943268113070847E-3</c:v>
                </c:pt>
                <c:pt idx="586">
                  <c:v>2.0295822286128646E-3</c:v>
                </c:pt>
                <c:pt idx="587">
                  <c:v>2.0945528026705888E-3</c:v>
                </c:pt>
                <c:pt idx="588">
                  <c:v>2.0788229877284751E-3</c:v>
                </c:pt>
                <c:pt idx="589">
                  <c:v>2.1552816442213384E-3</c:v>
                </c:pt>
                <c:pt idx="590">
                  <c:v>2.1924400831964466E-3</c:v>
                </c:pt>
                <c:pt idx="591">
                  <c:v>2.2334102588524442E-3</c:v>
                </c:pt>
                <c:pt idx="592">
                  <c:v>2.264641288677672E-3</c:v>
                </c:pt>
                <c:pt idx="593">
                  <c:v>2.3084123725484423E-3</c:v>
                </c:pt>
                <c:pt idx="594">
                  <c:v>2.3446648899739745E-3</c:v>
                </c:pt>
                <c:pt idx="595">
                  <c:v>2.3718869608138696E-3</c:v>
                </c:pt>
                <c:pt idx="596">
                  <c:v>2.4175093368473213E-3</c:v>
                </c:pt>
                <c:pt idx="597">
                  <c:v>2.4510381900738586E-3</c:v>
                </c:pt>
                <c:pt idx="598">
                  <c:v>2.4996142176566456E-3</c:v>
                </c:pt>
                <c:pt idx="599">
                  <c:v>2.5282458947766188E-3</c:v>
                </c:pt>
                <c:pt idx="600">
                  <c:v>2.5910879842754465E-3</c:v>
                </c:pt>
                <c:pt idx="601">
                  <c:v>2.6259491395159676E-3</c:v>
                </c:pt>
                <c:pt idx="602">
                  <c:v>2.6948029927926919E-3</c:v>
                </c:pt>
                <c:pt idx="603">
                  <c:v>2.7234443657820897E-3</c:v>
                </c:pt>
                <c:pt idx="604">
                  <c:v>2.7539107344516397E-3</c:v>
                </c:pt>
                <c:pt idx="605">
                  <c:v>2.8088404696314235E-3</c:v>
                </c:pt>
                <c:pt idx="606">
                  <c:v>2.8379446513692652E-3</c:v>
                </c:pt>
                <c:pt idx="607">
                  <c:v>2.8843915309565613E-3</c:v>
                </c:pt>
                <c:pt idx="608">
                  <c:v>2.9299945587899631E-3</c:v>
                </c:pt>
                <c:pt idx="609">
                  <c:v>3.0001743045280629E-3</c:v>
                </c:pt>
                <c:pt idx="610">
                  <c:v>3.0412514603107904E-3</c:v>
                </c:pt>
                <c:pt idx="611">
                  <c:v>3.0928117827272424E-3</c:v>
                </c:pt>
                <c:pt idx="612">
                  <c:v>3.1780726267193952E-3</c:v>
                </c:pt>
                <c:pt idx="613">
                  <c:v>3.1882274845388111E-3</c:v>
                </c:pt>
                <c:pt idx="614">
                  <c:v>3.2317610364077428E-3</c:v>
                </c:pt>
                <c:pt idx="615">
                  <c:v>3.3088726725608083E-3</c:v>
                </c:pt>
                <c:pt idx="616">
                  <c:v>3.3293224876342034E-3</c:v>
                </c:pt>
                <c:pt idx="617">
                  <c:v>3.4026046238813954E-3</c:v>
                </c:pt>
                <c:pt idx="618">
                  <c:v>3.4382304010291877E-3</c:v>
                </c:pt>
                <c:pt idx="619">
                  <c:v>3.5104224303870325E-3</c:v>
                </c:pt>
                <c:pt idx="620">
                  <c:v>3.538809896122078E-3</c:v>
                </c:pt>
                <c:pt idx="621">
                  <c:v>3.5750544250809182E-3</c:v>
                </c:pt>
                <c:pt idx="622">
                  <c:v>3.6564220113886009E-3</c:v>
                </c:pt>
                <c:pt idx="623">
                  <c:v>3.6658866034696923E-3</c:v>
                </c:pt>
                <c:pt idx="624">
                  <c:v>3.7248871870826719E-3</c:v>
                </c:pt>
                <c:pt idx="625">
                  <c:v>3.7763645690810088E-3</c:v>
                </c:pt>
                <c:pt idx="626">
                  <c:v>3.8183615296469848E-3</c:v>
                </c:pt>
                <c:pt idx="627">
                  <c:v>3.894026011126758E-3</c:v>
                </c:pt>
                <c:pt idx="628">
                  <c:v>3.9568403578150177E-3</c:v>
                </c:pt>
                <c:pt idx="629">
                  <c:v>3.9918975867651689E-3</c:v>
                </c:pt>
                <c:pt idx="630">
                  <c:v>4.0511088782619721E-3</c:v>
                </c:pt>
                <c:pt idx="631">
                  <c:v>4.1129629652366037E-3</c:v>
                </c:pt>
                <c:pt idx="632">
                  <c:v>4.1597638800078083E-3</c:v>
                </c:pt>
                <c:pt idx="633">
                  <c:v>4.2028224513567143E-3</c:v>
                </c:pt>
                <c:pt idx="634">
                  <c:v>4.2578399472974655E-3</c:v>
                </c:pt>
                <c:pt idx="635">
                  <c:v>4.3069244289583152E-3</c:v>
                </c:pt>
                <c:pt idx="636">
                  <c:v>4.3737967145959762E-3</c:v>
                </c:pt>
                <c:pt idx="637">
                  <c:v>4.4177625418506004E-3</c:v>
                </c:pt>
                <c:pt idx="638">
                  <c:v>4.4800069441100375E-3</c:v>
                </c:pt>
                <c:pt idx="639">
                  <c:v>4.5369400140081451E-3</c:v>
                </c:pt>
                <c:pt idx="640">
                  <c:v>4.6085137413067268E-3</c:v>
                </c:pt>
                <c:pt idx="641">
                  <c:v>4.6392205095834478E-3</c:v>
                </c:pt>
                <c:pt idx="642">
                  <c:v>4.6908125920069824E-3</c:v>
                </c:pt>
                <c:pt idx="643">
                  <c:v>4.7248194940840045E-3</c:v>
                </c:pt>
                <c:pt idx="644">
                  <c:v>4.8037794753469296E-3</c:v>
                </c:pt>
                <c:pt idx="645">
                  <c:v>4.8756256360799957E-3</c:v>
                </c:pt>
                <c:pt idx="646">
                  <c:v>4.9032849526329924E-3</c:v>
                </c:pt>
                <c:pt idx="647">
                  <c:v>4.9820530543749058E-3</c:v>
                </c:pt>
                <c:pt idx="648">
                  <c:v>5.0556442982837586E-3</c:v>
                </c:pt>
                <c:pt idx="649">
                  <c:v>5.1015914307968521E-3</c:v>
                </c:pt>
                <c:pt idx="650">
                  <c:v>5.1803752027282943E-3</c:v>
                </c:pt>
                <c:pt idx="651">
                  <c:v>5.2409529959995763E-3</c:v>
                </c:pt>
                <c:pt idx="652">
                  <c:v>5.2969126931008527E-3</c:v>
                </c:pt>
                <c:pt idx="653">
                  <c:v>5.382663641594022E-3</c:v>
                </c:pt>
                <c:pt idx="654">
                  <c:v>5.4478281680123541E-3</c:v>
                </c:pt>
                <c:pt idx="655">
                  <c:v>5.47851546160214E-3</c:v>
                </c:pt>
                <c:pt idx="656">
                  <c:v>5.5641697200826019E-3</c:v>
                </c:pt>
                <c:pt idx="657">
                  <c:v>5.5848516747902203E-3</c:v>
                </c:pt>
                <c:pt idx="658">
                  <c:v>5.6260401742039001E-3</c:v>
                </c:pt>
                <c:pt idx="659">
                  <c:v>5.7067697941165334E-3</c:v>
                </c:pt>
                <c:pt idx="660">
                  <c:v>5.7512277606895194E-3</c:v>
                </c:pt>
                <c:pt idx="661">
                  <c:v>5.8208374911649747E-3</c:v>
                </c:pt>
                <c:pt idx="662">
                  <c:v>5.8796814204904822E-3</c:v>
                </c:pt>
                <c:pt idx="663">
                  <c:v>5.9539020128294004E-3</c:v>
                </c:pt>
                <c:pt idx="664">
                  <c:v>6.0146029986858675E-3</c:v>
                </c:pt>
                <c:pt idx="665">
                  <c:v>6.0897264184274266E-3</c:v>
                </c:pt>
                <c:pt idx="666">
                  <c:v>6.1530568942660532E-3</c:v>
                </c:pt>
                <c:pt idx="667">
                  <c:v>6.2076341678402843E-3</c:v>
                </c:pt>
                <c:pt idx="668">
                  <c:v>6.257366033160329E-3</c:v>
                </c:pt>
                <c:pt idx="669">
                  <c:v>6.3299913479753344E-3</c:v>
                </c:pt>
                <c:pt idx="670">
                  <c:v>6.3830415822763945E-3</c:v>
                </c:pt>
                <c:pt idx="671">
                  <c:v>6.4473831391233839E-3</c:v>
                </c:pt>
                <c:pt idx="672">
                  <c:v>6.5177808186003853E-3</c:v>
                </c:pt>
                <c:pt idx="673">
                  <c:v>6.6046066725929924E-3</c:v>
                </c:pt>
                <c:pt idx="674">
                  <c:v>6.6600696800061532E-3</c:v>
                </c:pt>
                <c:pt idx="675">
                  <c:v>6.7110932328914765E-3</c:v>
                </c:pt>
                <c:pt idx="676">
                  <c:v>6.8059079103056207E-3</c:v>
                </c:pt>
                <c:pt idx="677">
                  <c:v>6.8495146402200316E-3</c:v>
                </c:pt>
                <c:pt idx="678">
                  <c:v>6.9186436697121385E-3</c:v>
                </c:pt>
                <c:pt idx="679">
                  <c:v>6.9884827705061301E-3</c:v>
                </c:pt>
                <c:pt idx="680">
                  <c:v>7.0716943735156246E-3</c:v>
                </c:pt>
                <c:pt idx="681">
                  <c:v>7.1232200433548358E-3</c:v>
                </c:pt>
                <c:pt idx="682">
                  <c:v>7.2170914165111625E-3</c:v>
                </c:pt>
                <c:pt idx="683">
                  <c:v>7.2661653577790917E-3</c:v>
                </c:pt>
                <c:pt idx="684">
                  <c:v>7.3447696248029925E-3</c:v>
                </c:pt>
                <c:pt idx="685">
                  <c:v>7.3734357760429116E-3</c:v>
                </c:pt>
                <c:pt idx="686">
                  <c:v>7.4499239651706238E-3</c:v>
                </c:pt>
                <c:pt idx="687">
                  <c:v>7.5441452361685018E-3</c:v>
                </c:pt>
                <c:pt idx="688">
                  <c:v>7.5654450955786974E-3</c:v>
                </c:pt>
                <c:pt idx="689">
                  <c:v>7.6438317208381221E-3</c:v>
                </c:pt>
                <c:pt idx="690">
                  <c:v>7.7301518426613324E-3</c:v>
                </c:pt>
                <c:pt idx="691">
                  <c:v>7.7578329093098515E-3</c:v>
                </c:pt>
                <c:pt idx="692">
                  <c:v>7.8378859832940878E-3</c:v>
                </c:pt>
                <c:pt idx="693">
                  <c:v>7.919984801496938E-3</c:v>
                </c:pt>
                <c:pt idx="694">
                  <c:v>7.9912059764628736E-3</c:v>
                </c:pt>
                <c:pt idx="695">
                  <c:v>8.03849103362962E-3</c:v>
                </c:pt>
                <c:pt idx="696">
                  <c:v>8.1225460087419928E-3</c:v>
                </c:pt>
                <c:pt idx="697">
                  <c:v>8.1825917999256096E-3</c:v>
                </c:pt>
                <c:pt idx="698">
                  <c:v>8.26853215838135E-3</c:v>
                </c:pt>
                <c:pt idx="699">
                  <c:v>8.3059724104338848E-3</c:v>
                </c:pt>
                <c:pt idx="700">
                  <c:v>8.3678714750936543E-3</c:v>
                </c:pt>
                <c:pt idx="701">
                  <c:v>8.4175198951725889E-3</c:v>
                </c:pt>
                <c:pt idx="702">
                  <c:v>8.5087163662578222E-3</c:v>
                </c:pt>
                <c:pt idx="703">
                  <c:v>8.5781703036722206E-3</c:v>
                </c:pt>
                <c:pt idx="704">
                  <c:v>8.6516177623272069E-3</c:v>
                </c:pt>
                <c:pt idx="705">
                  <c:v>8.7363218124920788E-3</c:v>
                </c:pt>
                <c:pt idx="706">
                  <c:v>8.7774174560439032E-3</c:v>
                </c:pt>
                <c:pt idx="707">
                  <c:v>8.8593211716666426E-3</c:v>
                </c:pt>
                <c:pt idx="708">
                  <c:v>8.9072758322134918E-3</c:v>
                </c:pt>
                <c:pt idx="709">
                  <c:v>8.9752435658780362E-3</c:v>
                </c:pt>
                <c:pt idx="710">
                  <c:v>9.0526634302554761E-3</c:v>
                </c:pt>
                <c:pt idx="711">
                  <c:v>9.1399177611608661E-3</c:v>
                </c:pt>
                <c:pt idx="712">
                  <c:v>9.2132433197037455E-3</c:v>
                </c:pt>
                <c:pt idx="713">
                  <c:v>9.2718480437578854E-3</c:v>
                </c:pt>
                <c:pt idx="714">
                  <c:v>9.3360539623896944E-3</c:v>
                </c:pt>
                <c:pt idx="715">
                  <c:v>9.3930454433310481E-3</c:v>
                </c:pt>
                <c:pt idx="716">
                  <c:v>9.4683626799601812E-3</c:v>
                </c:pt>
                <c:pt idx="717">
                  <c:v>9.5435588495659755E-3</c:v>
                </c:pt>
                <c:pt idx="718">
                  <c:v>9.6393158071650525E-3</c:v>
                </c:pt>
                <c:pt idx="719">
                  <c:v>9.7148202854618528E-3</c:v>
                </c:pt>
                <c:pt idx="720">
                  <c:v>9.759356890198705E-3</c:v>
                </c:pt>
                <c:pt idx="721">
                  <c:v>9.8239269768483663E-3</c:v>
                </c:pt>
                <c:pt idx="722">
                  <c:v>9.9017736208122913E-3</c:v>
                </c:pt>
                <c:pt idx="723">
                  <c:v>9.9541523986487294E-3</c:v>
                </c:pt>
                <c:pt idx="724">
                  <c:v>1.0040158164355233E-2</c:v>
                </c:pt>
                <c:pt idx="725">
                  <c:v>1.012151880390527E-2</c:v>
                </c:pt>
                <c:pt idx="726">
                  <c:v>1.0199843504621386E-2</c:v>
                </c:pt>
                <c:pt idx="727">
                  <c:v>1.0261833478955691E-2</c:v>
                </c:pt>
                <c:pt idx="728">
                  <c:v>1.0318265483102138E-2</c:v>
                </c:pt>
                <c:pt idx="729">
                  <c:v>1.0377725011803646E-2</c:v>
                </c:pt>
                <c:pt idx="730">
                  <c:v>1.0449840842439393E-2</c:v>
                </c:pt>
                <c:pt idx="731">
                  <c:v>1.0532176006171269E-2</c:v>
                </c:pt>
                <c:pt idx="732">
                  <c:v>1.0582220406144821E-2</c:v>
                </c:pt>
                <c:pt idx="733">
                  <c:v>1.0659035697395482E-2</c:v>
                </c:pt>
                <c:pt idx="734">
                  <c:v>1.0725144376770778E-2</c:v>
                </c:pt>
                <c:pt idx="735">
                  <c:v>1.0782317247970082E-2</c:v>
                </c:pt>
                <c:pt idx="736">
                  <c:v>1.0876966505043103E-2</c:v>
                </c:pt>
                <c:pt idx="737">
                  <c:v>1.0966402717504393E-2</c:v>
                </c:pt>
                <c:pt idx="738">
                  <c:v>1.101189863350424E-2</c:v>
                </c:pt>
                <c:pt idx="739">
                  <c:v>1.1081677766727173E-2</c:v>
                </c:pt>
                <c:pt idx="740">
                  <c:v>1.1156498409108368E-2</c:v>
                </c:pt>
                <c:pt idx="741">
                  <c:v>1.1214304507447563E-2</c:v>
                </c:pt>
                <c:pt idx="742">
                  <c:v>1.128329569393866E-2</c:v>
                </c:pt>
                <c:pt idx="743">
                  <c:v>1.1342670910820505E-2</c:v>
                </c:pt>
                <c:pt idx="744">
                  <c:v>1.1451971553497408E-2</c:v>
                </c:pt>
                <c:pt idx="745">
                  <c:v>1.1513592111533388E-2</c:v>
                </c:pt>
                <c:pt idx="746">
                  <c:v>1.1590558946540559E-2</c:v>
                </c:pt>
                <c:pt idx="747">
                  <c:v>1.1654666131582486E-2</c:v>
                </c:pt>
                <c:pt idx="748">
                  <c:v>1.1705436933120176E-2</c:v>
                </c:pt>
                <c:pt idx="749">
                  <c:v>1.1791263468523109E-2</c:v>
                </c:pt>
                <c:pt idx="750">
                  <c:v>1.1860289339783302E-2</c:v>
                </c:pt>
                <c:pt idx="751">
                  <c:v>1.194945177142862E-2</c:v>
                </c:pt>
                <c:pt idx="752">
                  <c:v>1.2029269939303807E-2</c:v>
                </c:pt>
                <c:pt idx="753">
                  <c:v>1.2105777811653531E-2</c:v>
                </c:pt>
                <c:pt idx="754">
                  <c:v>1.2144592851779283E-2</c:v>
                </c:pt>
                <c:pt idx="755">
                  <c:v>1.2230041278565418E-2</c:v>
                </c:pt>
                <c:pt idx="756">
                  <c:v>1.2309067635888567E-2</c:v>
                </c:pt>
                <c:pt idx="757">
                  <c:v>1.2388228167634848E-2</c:v>
                </c:pt>
                <c:pt idx="758">
                  <c:v>1.2452276555511958E-2</c:v>
                </c:pt>
                <c:pt idx="759">
                  <c:v>1.2568178155490285E-2</c:v>
                </c:pt>
                <c:pt idx="760">
                  <c:v>1.261336674348984E-2</c:v>
                </c:pt>
                <c:pt idx="761">
                  <c:v>1.2676652472209955E-2</c:v>
                </c:pt>
                <c:pt idx="762">
                  <c:v>1.2765494536121993E-2</c:v>
                </c:pt>
                <c:pt idx="763">
                  <c:v>1.2813299841008492E-2</c:v>
                </c:pt>
                <c:pt idx="764">
                  <c:v>1.2902173436530318E-2</c:v>
                </c:pt>
                <c:pt idx="765">
                  <c:v>1.2957670967811578E-2</c:v>
                </c:pt>
                <c:pt idx="766">
                  <c:v>1.3045214201457538E-2</c:v>
                </c:pt>
                <c:pt idx="767">
                  <c:v>1.311328694272793E-2</c:v>
                </c:pt>
                <c:pt idx="768">
                  <c:v>1.3183691801121975E-2</c:v>
                </c:pt>
                <c:pt idx="769">
                  <c:v>1.3249903441883881E-2</c:v>
                </c:pt>
                <c:pt idx="770">
                  <c:v>1.3320748815392426E-2</c:v>
                </c:pt>
                <c:pt idx="771">
                  <c:v>1.3392970710767964E-2</c:v>
                </c:pt>
                <c:pt idx="772">
                  <c:v>1.3470778539822613E-2</c:v>
                </c:pt>
                <c:pt idx="773">
                  <c:v>1.3542968121683634E-2</c:v>
                </c:pt>
                <c:pt idx="774">
                  <c:v>1.3571776088065906E-2</c:v>
                </c:pt>
                <c:pt idx="775">
                  <c:v>1.368991399544783E-2</c:v>
                </c:pt>
                <c:pt idx="776">
                  <c:v>1.3729885507949348E-2</c:v>
                </c:pt>
                <c:pt idx="777">
                  <c:v>1.3804771463582324E-2</c:v>
                </c:pt>
                <c:pt idx="778">
                  <c:v>1.3902970957130714E-2</c:v>
                </c:pt>
                <c:pt idx="779">
                  <c:v>1.3956998601432067E-2</c:v>
                </c:pt>
                <c:pt idx="780">
                  <c:v>1.4037658270113896E-2</c:v>
                </c:pt>
                <c:pt idx="781">
                  <c:v>1.411931692700279E-2</c:v>
                </c:pt>
                <c:pt idx="782">
                  <c:v>1.4180723684207867E-2</c:v>
                </c:pt>
                <c:pt idx="783">
                  <c:v>1.4242710322858216E-2</c:v>
                </c:pt>
                <c:pt idx="784">
                  <c:v>1.4318981306265509E-2</c:v>
                </c:pt>
                <c:pt idx="785">
                  <c:v>1.4372118194322429E-2</c:v>
                </c:pt>
                <c:pt idx="786">
                  <c:v>1.4451427373131182E-2</c:v>
                </c:pt>
                <c:pt idx="787">
                  <c:v>1.454360573014764E-2</c:v>
                </c:pt>
                <c:pt idx="788">
                  <c:v>1.4590840177486589E-2</c:v>
                </c:pt>
                <c:pt idx="789">
                  <c:v>1.4657878414950381E-2</c:v>
                </c:pt>
                <c:pt idx="790">
                  <c:v>1.4718601045179283E-2</c:v>
                </c:pt>
                <c:pt idx="791">
                  <c:v>1.4809344715651429E-2</c:v>
                </c:pt>
                <c:pt idx="792">
                  <c:v>1.4884309553147179E-2</c:v>
                </c:pt>
                <c:pt idx="793">
                  <c:v>1.4946436766158274E-2</c:v>
                </c:pt>
                <c:pt idx="794">
                  <c:v>1.5038343777714194E-2</c:v>
                </c:pt>
                <c:pt idx="795">
                  <c:v>1.5092393771091592E-2</c:v>
                </c:pt>
                <c:pt idx="796">
                  <c:v>1.516230611431851E-2</c:v>
                </c:pt>
                <c:pt idx="797">
                  <c:v>1.5218385158204822E-2</c:v>
                </c:pt>
                <c:pt idx="798">
                  <c:v>1.5305187295430395E-2</c:v>
                </c:pt>
                <c:pt idx="799">
                  <c:v>1.5391053861313446E-2</c:v>
                </c:pt>
                <c:pt idx="800">
                  <c:v>1.5434890156617757E-2</c:v>
                </c:pt>
                <c:pt idx="801">
                  <c:v>1.5514621002430604E-2</c:v>
                </c:pt>
                <c:pt idx="802">
                  <c:v>1.5599497946264017E-2</c:v>
                </c:pt>
                <c:pt idx="803">
                  <c:v>1.5708500938132329E-2</c:v>
                </c:pt>
                <c:pt idx="804">
                  <c:v>1.5741755527146281E-2</c:v>
                </c:pt>
                <c:pt idx="805">
                  <c:v>1.5813852819614369E-2</c:v>
                </c:pt>
                <c:pt idx="806">
                  <c:v>1.5875236894869013E-2</c:v>
                </c:pt>
                <c:pt idx="807">
                  <c:v>1.5987162764877799E-2</c:v>
                </c:pt>
                <c:pt idx="808">
                  <c:v>1.6063258639783015E-2</c:v>
                </c:pt>
                <c:pt idx="809">
                  <c:v>1.6122285791882213E-2</c:v>
                </c:pt>
                <c:pt idx="810">
                  <c:v>1.618908232702225E-2</c:v>
                </c:pt>
                <c:pt idx="811">
                  <c:v>1.6268364935474715E-2</c:v>
                </c:pt>
                <c:pt idx="812">
                  <c:v>1.6327109496474097E-2</c:v>
                </c:pt>
                <c:pt idx="813">
                  <c:v>1.6428288661725615E-2</c:v>
                </c:pt>
                <c:pt idx="814">
                  <c:v>1.6457395840833212E-2</c:v>
                </c:pt>
                <c:pt idx="815">
                  <c:v>1.6544517692287843E-2</c:v>
                </c:pt>
                <c:pt idx="816">
                  <c:v>1.6614435559744126E-2</c:v>
                </c:pt>
                <c:pt idx="817">
                  <c:v>1.6700324793751456E-2</c:v>
                </c:pt>
                <c:pt idx="818">
                  <c:v>1.6791758934413811E-2</c:v>
                </c:pt>
                <c:pt idx="819">
                  <c:v>1.6855875294879287E-2</c:v>
                </c:pt>
                <c:pt idx="820">
                  <c:v>1.6963736136003039E-2</c:v>
                </c:pt>
                <c:pt idx="821">
                  <c:v>1.7026283241747112E-2</c:v>
                </c:pt>
                <c:pt idx="822">
                  <c:v>1.7098306959466861E-2</c:v>
                </c:pt>
                <c:pt idx="823">
                  <c:v>1.7162212834445852E-2</c:v>
                </c:pt>
                <c:pt idx="824">
                  <c:v>1.7228526819452607E-2</c:v>
                </c:pt>
                <c:pt idx="825">
                  <c:v>1.7281048412339385E-2</c:v>
                </c:pt>
                <c:pt idx="826">
                  <c:v>1.7368471356842611E-2</c:v>
                </c:pt>
                <c:pt idx="827">
                  <c:v>1.7437266113991066E-2</c:v>
                </c:pt>
                <c:pt idx="828">
                  <c:v>1.7498291093041938E-2</c:v>
                </c:pt>
                <c:pt idx="829">
                  <c:v>1.7563336117107486E-2</c:v>
                </c:pt>
                <c:pt idx="830">
                  <c:v>1.7623681951810525E-2</c:v>
                </c:pt>
                <c:pt idx="831">
                  <c:v>1.7679267695815799E-2</c:v>
                </c:pt>
                <c:pt idx="832">
                  <c:v>1.7787631155650494E-2</c:v>
                </c:pt>
                <c:pt idx="833">
                  <c:v>1.7830329186528073E-2</c:v>
                </c:pt>
                <c:pt idx="834">
                  <c:v>1.790663329989986E-2</c:v>
                </c:pt>
                <c:pt idx="835">
                  <c:v>1.796996949779972E-2</c:v>
                </c:pt>
                <c:pt idx="836">
                  <c:v>1.8044989078343683E-2</c:v>
                </c:pt>
                <c:pt idx="837">
                  <c:v>1.8121326546904112E-2</c:v>
                </c:pt>
                <c:pt idx="838">
                  <c:v>1.8202320809335752E-2</c:v>
                </c:pt>
                <c:pt idx="839">
                  <c:v>1.8254741677470022E-2</c:v>
                </c:pt>
                <c:pt idx="840">
                  <c:v>1.832161513289365E-2</c:v>
                </c:pt>
                <c:pt idx="841">
                  <c:v>1.8419519144622802E-2</c:v>
                </c:pt>
                <c:pt idx="842">
                  <c:v>1.8469509951131249E-2</c:v>
                </c:pt>
                <c:pt idx="843">
                  <c:v>1.8559599264375223E-2</c:v>
                </c:pt>
                <c:pt idx="844">
                  <c:v>1.8662225347769065E-2</c:v>
                </c:pt>
                <c:pt idx="845">
                  <c:v>1.8716480391213389E-2</c:v>
                </c:pt>
                <c:pt idx="846">
                  <c:v>1.8823413937611461E-2</c:v>
                </c:pt>
                <c:pt idx="847">
                  <c:v>1.8857796174745083E-2</c:v>
                </c:pt>
                <c:pt idx="848">
                  <c:v>1.8942748221089104E-2</c:v>
                </c:pt>
                <c:pt idx="849">
                  <c:v>1.8990521699337924E-2</c:v>
                </c:pt>
                <c:pt idx="850">
                  <c:v>1.9090783866171739E-2</c:v>
                </c:pt>
                <c:pt idx="851">
                  <c:v>1.9154112512730637E-2</c:v>
                </c:pt>
                <c:pt idx="852">
                  <c:v>1.9242433078284257E-2</c:v>
                </c:pt>
                <c:pt idx="853">
                  <c:v>1.9336572133112816E-2</c:v>
                </c:pt>
                <c:pt idx="854">
                  <c:v>1.9350531172877685E-2</c:v>
                </c:pt>
                <c:pt idx="855">
                  <c:v>1.9453662028672731E-2</c:v>
                </c:pt>
                <c:pt idx="856">
                  <c:v>1.9510989613286435E-2</c:v>
                </c:pt>
                <c:pt idx="857">
                  <c:v>1.9575376795472017E-2</c:v>
                </c:pt>
                <c:pt idx="858">
                  <c:v>1.9642561650605139E-2</c:v>
                </c:pt>
                <c:pt idx="859">
                  <c:v>1.9730892853379645E-2</c:v>
                </c:pt>
                <c:pt idx="860">
                  <c:v>1.977273858559515E-2</c:v>
                </c:pt>
                <c:pt idx="861">
                  <c:v>1.9856195305215093E-2</c:v>
                </c:pt>
                <c:pt idx="862">
                  <c:v>1.9906607803691696E-2</c:v>
                </c:pt>
                <c:pt idx="863">
                  <c:v>2.000194016923194E-2</c:v>
                </c:pt>
                <c:pt idx="864">
                  <c:v>2.0072806483351382E-2</c:v>
                </c:pt>
                <c:pt idx="865">
                  <c:v>2.0148554963647463E-2</c:v>
                </c:pt>
                <c:pt idx="866">
                  <c:v>2.0230118376992654E-2</c:v>
                </c:pt>
                <c:pt idx="867">
                  <c:v>2.0294826028743856E-2</c:v>
                </c:pt>
                <c:pt idx="868">
                  <c:v>2.0359688733677203E-2</c:v>
                </c:pt>
                <c:pt idx="869">
                  <c:v>2.04567979175331E-2</c:v>
                </c:pt>
                <c:pt idx="870">
                  <c:v>2.0513369823673997E-2</c:v>
                </c:pt>
                <c:pt idx="871">
                  <c:v>2.0573796806044053E-2</c:v>
                </c:pt>
                <c:pt idx="872">
                  <c:v>2.063857930703691E-2</c:v>
                </c:pt>
                <c:pt idx="873">
                  <c:v>2.0717626622279026E-2</c:v>
                </c:pt>
                <c:pt idx="874">
                  <c:v>2.0807645293805237E-2</c:v>
                </c:pt>
                <c:pt idx="875">
                  <c:v>2.0876144260056136E-2</c:v>
                </c:pt>
                <c:pt idx="876">
                  <c:v>2.0931337329824367E-2</c:v>
                </c:pt>
                <c:pt idx="877">
                  <c:v>2.1036505053777722E-2</c:v>
                </c:pt>
                <c:pt idx="878">
                  <c:v>2.1091372427415558E-2</c:v>
                </c:pt>
                <c:pt idx="879">
                  <c:v>2.1162924301891341E-2</c:v>
                </c:pt>
                <c:pt idx="880">
                  <c:v>2.1240639081830735E-2</c:v>
                </c:pt>
                <c:pt idx="881">
                  <c:v>2.1297957624047088E-2</c:v>
                </c:pt>
                <c:pt idx="882">
                  <c:v>2.1371902166252225E-2</c:v>
                </c:pt>
                <c:pt idx="883">
                  <c:v>2.1479335203487427E-2</c:v>
                </c:pt>
                <c:pt idx="884">
                  <c:v>2.1539752765270734E-2</c:v>
                </c:pt>
                <c:pt idx="885">
                  <c:v>2.1617255986237614E-2</c:v>
                </c:pt>
                <c:pt idx="886">
                  <c:v>2.1704831591683956E-2</c:v>
                </c:pt>
                <c:pt idx="887">
                  <c:v>2.1746850241807662E-2</c:v>
                </c:pt>
                <c:pt idx="888">
                  <c:v>2.181152604206241E-2</c:v>
                </c:pt>
                <c:pt idx="889">
                  <c:v>2.1897407490937892E-2</c:v>
                </c:pt>
                <c:pt idx="890">
                  <c:v>2.1936068127294567E-2</c:v>
                </c:pt>
                <c:pt idx="891">
                  <c:v>2.2040517860346064E-2</c:v>
                </c:pt>
                <c:pt idx="892">
                  <c:v>2.2099750160352552E-2</c:v>
                </c:pt>
                <c:pt idx="893">
                  <c:v>2.2179548812529665E-2</c:v>
                </c:pt>
                <c:pt idx="894">
                  <c:v>2.2235100422248476E-2</c:v>
                </c:pt>
                <c:pt idx="895">
                  <c:v>2.2304189943396297E-2</c:v>
                </c:pt>
                <c:pt idx="896">
                  <c:v>2.2398731767355129E-2</c:v>
                </c:pt>
                <c:pt idx="897">
                  <c:v>2.2448811516785606E-2</c:v>
                </c:pt>
                <c:pt idx="898">
                  <c:v>2.2520110190486532E-2</c:v>
                </c:pt>
                <c:pt idx="899">
                  <c:v>2.2600806880369233E-2</c:v>
                </c:pt>
                <c:pt idx="900">
                  <c:v>2.2700197587598659E-2</c:v>
                </c:pt>
                <c:pt idx="901">
                  <c:v>2.2756323165789152E-2</c:v>
                </c:pt>
                <c:pt idx="902">
                  <c:v>2.2825552731928746E-2</c:v>
                </c:pt>
                <c:pt idx="903">
                  <c:v>2.2926606548236667E-2</c:v>
                </c:pt>
                <c:pt idx="904">
                  <c:v>2.296849598442946E-2</c:v>
                </c:pt>
                <c:pt idx="905">
                  <c:v>2.3035361745227117E-2</c:v>
                </c:pt>
                <c:pt idx="906">
                  <c:v>2.3093411796539547E-2</c:v>
                </c:pt>
                <c:pt idx="907">
                  <c:v>2.3166125402492275E-2</c:v>
                </c:pt>
                <c:pt idx="908">
                  <c:v>2.3230748402549302E-2</c:v>
                </c:pt>
                <c:pt idx="909">
                  <c:v>2.3312450013731716E-2</c:v>
                </c:pt>
                <c:pt idx="910">
                  <c:v>2.3384028892430464E-2</c:v>
                </c:pt>
                <c:pt idx="911">
                  <c:v>2.3439693035492939E-2</c:v>
                </c:pt>
                <c:pt idx="912">
                  <c:v>2.3525841767947659E-2</c:v>
                </c:pt>
                <c:pt idx="913">
                  <c:v>2.3612566324350236E-2</c:v>
                </c:pt>
                <c:pt idx="914">
                  <c:v>2.3660385059313518E-2</c:v>
                </c:pt>
                <c:pt idx="915">
                  <c:v>2.3729492214815393E-2</c:v>
                </c:pt>
                <c:pt idx="916">
                  <c:v>2.3816267346004259E-2</c:v>
                </c:pt>
                <c:pt idx="917">
                  <c:v>2.3871931786058641E-2</c:v>
                </c:pt>
                <c:pt idx="918">
                  <c:v>2.395792736051414E-2</c:v>
                </c:pt>
                <c:pt idx="919">
                  <c:v>2.4037001923186616E-2</c:v>
                </c:pt>
                <c:pt idx="920">
                  <c:v>2.4113396755257484E-2</c:v>
                </c:pt>
                <c:pt idx="921">
                  <c:v>2.4155230081165952E-2</c:v>
                </c:pt>
                <c:pt idx="922">
                  <c:v>2.422772001710127E-2</c:v>
                </c:pt>
                <c:pt idx="923">
                  <c:v>2.4304375589075278E-2</c:v>
                </c:pt>
                <c:pt idx="924">
                  <c:v>2.4372538403596294E-2</c:v>
                </c:pt>
                <c:pt idx="925">
                  <c:v>2.445627539540645E-2</c:v>
                </c:pt>
                <c:pt idx="926">
                  <c:v>2.4543255370688407E-2</c:v>
                </c:pt>
                <c:pt idx="927">
                  <c:v>2.4618227793076493E-2</c:v>
                </c:pt>
                <c:pt idx="928">
                  <c:v>2.4675988876497957E-2</c:v>
                </c:pt>
                <c:pt idx="929">
                  <c:v>2.4740343944188725E-2</c:v>
                </c:pt>
                <c:pt idx="930">
                  <c:v>2.4827006790531302E-2</c:v>
                </c:pt>
                <c:pt idx="931">
                  <c:v>2.489487204181573E-2</c:v>
                </c:pt>
                <c:pt idx="932">
                  <c:v>2.4947586896020967E-2</c:v>
                </c:pt>
                <c:pt idx="933">
                  <c:v>2.5040283768663876E-2</c:v>
                </c:pt>
                <c:pt idx="934">
                  <c:v>2.5137669417373793E-2</c:v>
                </c:pt>
                <c:pt idx="935">
                  <c:v>2.5195948220428466E-2</c:v>
                </c:pt>
                <c:pt idx="936">
                  <c:v>2.5249373723083626E-2</c:v>
                </c:pt>
                <c:pt idx="937">
                  <c:v>2.5323674043702959E-2</c:v>
                </c:pt>
                <c:pt idx="938">
                  <c:v>2.5412757343475562E-2</c:v>
                </c:pt>
                <c:pt idx="939">
                  <c:v>2.5464107082865096E-2</c:v>
                </c:pt>
                <c:pt idx="940">
                  <c:v>2.5546865842821339E-2</c:v>
                </c:pt>
                <c:pt idx="941">
                  <c:v>2.5619439274271728E-2</c:v>
                </c:pt>
                <c:pt idx="942">
                  <c:v>2.5688811383743716E-2</c:v>
                </c:pt>
                <c:pt idx="943">
                  <c:v>2.5759468500699569E-2</c:v>
                </c:pt>
                <c:pt idx="944">
                  <c:v>2.5844378721899694E-2</c:v>
                </c:pt>
                <c:pt idx="945">
                  <c:v>2.5909533080681415E-2</c:v>
                </c:pt>
                <c:pt idx="946">
                  <c:v>2.5955560928598839E-2</c:v>
                </c:pt>
                <c:pt idx="947">
                  <c:v>2.6029750651722885E-2</c:v>
                </c:pt>
                <c:pt idx="948">
                  <c:v>2.6106358714991257E-2</c:v>
                </c:pt>
                <c:pt idx="949">
                  <c:v>2.6176119247624655E-2</c:v>
                </c:pt>
                <c:pt idx="950">
                  <c:v>2.6242031716089454E-2</c:v>
                </c:pt>
                <c:pt idx="951">
                  <c:v>2.6309092380084435E-2</c:v>
                </c:pt>
                <c:pt idx="952">
                  <c:v>2.639784893889013E-2</c:v>
                </c:pt>
                <c:pt idx="953">
                  <c:v>2.6462813276721564E-2</c:v>
                </c:pt>
                <c:pt idx="954">
                  <c:v>2.6526683827860359E-2</c:v>
                </c:pt>
                <c:pt idx="955">
                  <c:v>2.6606032390952553E-2</c:v>
                </c:pt>
                <c:pt idx="956">
                  <c:v>2.6690109210343073E-2</c:v>
                </c:pt>
                <c:pt idx="957">
                  <c:v>2.6743750767384743E-2</c:v>
                </c:pt>
                <c:pt idx="958">
                  <c:v>2.6805010250891426E-2</c:v>
                </c:pt>
                <c:pt idx="959">
                  <c:v>2.6869074692094493E-2</c:v>
                </c:pt>
                <c:pt idx="960">
                  <c:v>2.6957333879177939E-2</c:v>
                </c:pt>
                <c:pt idx="961">
                  <c:v>2.7039141219846644E-2</c:v>
                </c:pt>
                <c:pt idx="962">
                  <c:v>2.7101990991774481E-2</c:v>
                </c:pt>
                <c:pt idx="963">
                  <c:v>2.7167189907005916E-2</c:v>
                </c:pt>
                <c:pt idx="964">
                  <c:v>2.7263827927162143E-2</c:v>
                </c:pt>
                <c:pt idx="965">
                  <c:v>2.7321059075716102E-2</c:v>
                </c:pt>
                <c:pt idx="966">
                  <c:v>2.7373816234805282E-2</c:v>
                </c:pt>
                <c:pt idx="967">
                  <c:v>2.7476986601266844E-2</c:v>
                </c:pt>
                <c:pt idx="968">
                  <c:v>2.7521003024390849E-2</c:v>
                </c:pt>
                <c:pt idx="969">
                  <c:v>2.7583938284293244E-2</c:v>
                </c:pt>
                <c:pt idx="970">
                  <c:v>2.7687156249107087E-2</c:v>
                </c:pt>
                <c:pt idx="971">
                  <c:v>2.7752665355519707E-2</c:v>
                </c:pt>
                <c:pt idx="972">
                  <c:v>2.7829347773658183E-2</c:v>
                </c:pt>
                <c:pt idx="973">
                  <c:v>2.787790538668522E-2</c:v>
                </c:pt>
                <c:pt idx="974">
                  <c:v>2.798115508966198E-2</c:v>
                </c:pt>
                <c:pt idx="975">
                  <c:v>2.8022179613303024E-2</c:v>
                </c:pt>
                <c:pt idx="976">
                  <c:v>2.8109272114250222E-2</c:v>
                </c:pt>
                <c:pt idx="977">
                  <c:v>2.8184644607919938E-2</c:v>
                </c:pt>
                <c:pt idx="978">
                  <c:v>2.8269342502120841E-2</c:v>
                </c:pt>
                <c:pt idx="979">
                  <c:v>2.8312056700757898E-2</c:v>
                </c:pt>
                <c:pt idx="980">
                  <c:v>2.8403014286315888E-2</c:v>
                </c:pt>
                <c:pt idx="981">
                  <c:v>2.8485331664268407E-2</c:v>
                </c:pt>
                <c:pt idx="982">
                  <c:v>2.8520004081865748E-2</c:v>
                </c:pt>
                <c:pt idx="983">
                  <c:v>2.8625705438989093E-2</c:v>
                </c:pt>
                <c:pt idx="984">
                  <c:v>2.8677127402970654E-2</c:v>
                </c:pt>
                <c:pt idx="985">
                  <c:v>2.8752515466744257E-2</c:v>
                </c:pt>
                <c:pt idx="986">
                  <c:v>2.8801446076927001E-2</c:v>
                </c:pt>
                <c:pt idx="987">
                  <c:v>2.8893663681302872E-2</c:v>
                </c:pt>
                <c:pt idx="988">
                  <c:v>2.8976306834450082E-2</c:v>
                </c:pt>
                <c:pt idx="989">
                  <c:v>2.9012239098331706E-2</c:v>
                </c:pt>
                <c:pt idx="990">
                  <c:v>2.9084023186511387E-2</c:v>
                </c:pt>
                <c:pt idx="991">
                  <c:v>2.9152123624685982E-2</c:v>
                </c:pt>
                <c:pt idx="992">
                  <c:v>2.920570309901575E-2</c:v>
                </c:pt>
                <c:pt idx="993">
                  <c:v>2.929689809285203E-2</c:v>
                </c:pt>
                <c:pt idx="994">
                  <c:v>2.9357355546401172E-2</c:v>
                </c:pt>
                <c:pt idx="995">
                  <c:v>2.9431073784353872E-2</c:v>
                </c:pt>
                <c:pt idx="996">
                  <c:v>2.9525617814376064E-2</c:v>
                </c:pt>
                <c:pt idx="997">
                  <c:v>2.9586520760058233E-2</c:v>
                </c:pt>
                <c:pt idx="998">
                  <c:v>2.9661434213366838E-2</c:v>
                </c:pt>
                <c:pt idx="999">
                  <c:v>2.9712798524604254E-2</c:v>
                </c:pt>
                <c:pt idx="1000">
                  <c:v>2.9801214290449497E-2</c:v>
                </c:pt>
                <c:pt idx="1001">
                  <c:v>2.9878030024340356E-2</c:v>
                </c:pt>
                <c:pt idx="1002">
                  <c:v>2.9923545025530102E-2</c:v>
                </c:pt>
                <c:pt idx="1003">
                  <c:v>3.0022274594218579E-2</c:v>
                </c:pt>
                <c:pt idx="1004">
                  <c:v>3.0064421324020409E-2</c:v>
                </c:pt>
                <c:pt idx="1005">
                  <c:v>3.0146040670774241E-2</c:v>
                </c:pt>
                <c:pt idx="1006">
                  <c:v>3.0225882541946768E-2</c:v>
                </c:pt>
                <c:pt idx="1007">
                  <c:v>3.0310191085363671E-2</c:v>
                </c:pt>
                <c:pt idx="1008">
                  <c:v>3.0361114691234835E-2</c:v>
                </c:pt>
                <c:pt idx="1009">
                  <c:v>3.0439796744950339E-2</c:v>
                </c:pt>
                <c:pt idx="1010">
                  <c:v>3.0532814927530426E-2</c:v>
                </c:pt>
                <c:pt idx="1011">
                  <c:v>3.0569167156098722E-2</c:v>
                </c:pt>
                <c:pt idx="1012">
                  <c:v>3.0655520173525862E-2</c:v>
                </c:pt>
                <c:pt idx="1013">
                  <c:v>3.0710357292110736E-2</c:v>
                </c:pt>
                <c:pt idx="1014">
                  <c:v>3.078923784186835E-2</c:v>
                </c:pt>
                <c:pt idx="1015">
                  <c:v>3.0872293940240159E-2</c:v>
                </c:pt>
                <c:pt idx="1016">
                  <c:v>3.0950110247744404E-2</c:v>
                </c:pt>
                <c:pt idx="1017">
                  <c:v>3.1000427027755132E-2</c:v>
                </c:pt>
                <c:pt idx="1018">
                  <c:v>3.1071513806658211E-2</c:v>
                </c:pt>
                <c:pt idx="1019">
                  <c:v>3.1156098107941281E-2</c:v>
                </c:pt>
                <c:pt idx="1020">
                  <c:v>3.1224385009318706E-2</c:v>
                </c:pt>
                <c:pt idx="1021">
                  <c:v>3.1295203338276754E-2</c:v>
                </c:pt>
                <c:pt idx="1022">
                  <c:v>3.1361741098316062E-2</c:v>
                </c:pt>
                <c:pt idx="1023">
                  <c:v>3.1438516737112038E-2</c:v>
                </c:pt>
                <c:pt idx="1024">
                  <c:v>3.1503504339806025E-2</c:v>
                </c:pt>
                <c:pt idx="1025">
                  <c:v>3.1565859706098591E-2</c:v>
                </c:pt>
                <c:pt idx="1026">
                  <c:v>3.1666535972138248E-2</c:v>
                </c:pt>
                <c:pt idx="1027">
                  <c:v>3.1716866902209075E-2</c:v>
                </c:pt>
                <c:pt idx="1028">
                  <c:v>3.1790076102039308E-2</c:v>
                </c:pt>
                <c:pt idx="1029">
                  <c:v>3.1854859944031019E-2</c:v>
                </c:pt>
                <c:pt idx="1030">
                  <c:v>3.1912266886898293E-2</c:v>
                </c:pt>
                <c:pt idx="1031">
                  <c:v>3.1994128812728465E-2</c:v>
                </c:pt>
                <c:pt idx="1032">
                  <c:v>3.2082782117980012E-2</c:v>
                </c:pt>
                <c:pt idx="1033">
                  <c:v>3.2145516748716796E-2</c:v>
                </c:pt>
                <c:pt idx="1034">
                  <c:v>3.2212599256873392E-2</c:v>
                </c:pt>
                <c:pt idx="1035">
                  <c:v>3.2292855311592206E-2</c:v>
                </c:pt>
                <c:pt idx="1036">
                  <c:v>3.2350969789065348E-2</c:v>
                </c:pt>
                <c:pt idx="1037">
                  <c:v>3.2427610752552627E-2</c:v>
                </c:pt>
                <c:pt idx="1038">
                  <c:v>3.2479878019653706E-2</c:v>
                </c:pt>
                <c:pt idx="1039">
                  <c:v>3.2559755231234395E-2</c:v>
                </c:pt>
                <c:pt idx="1040">
                  <c:v>3.2648628614550174E-2</c:v>
                </c:pt>
                <c:pt idx="1041">
                  <c:v>3.2698110525177827E-2</c:v>
                </c:pt>
                <c:pt idx="1042">
                  <c:v>3.2789931112942469E-2</c:v>
                </c:pt>
                <c:pt idx="1043">
                  <c:v>3.2837591080025028E-2</c:v>
                </c:pt>
                <c:pt idx="1044">
                  <c:v>3.2921539172047168E-2</c:v>
                </c:pt>
                <c:pt idx="1045">
                  <c:v>3.2988099338988719E-2</c:v>
                </c:pt>
                <c:pt idx="1046">
                  <c:v>3.3057508002860551E-2</c:v>
                </c:pt>
                <c:pt idx="1047">
                  <c:v>3.3093071444555214E-2</c:v>
                </c:pt>
                <c:pt idx="1048">
                  <c:v>3.3186155367266643E-2</c:v>
                </c:pt>
                <c:pt idx="1049">
                  <c:v>3.3262409621163794E-2</c:v>
                </c:pt>
                <c:pt idx="1050">
                  <c:v>3.3335367497171621E-2</c:v>
                </c:pt>
                <c:pt idx="1051">
                  <c:v>3.3418420851349044E-2</c:v>
                </c:pt>
                <c:pt idx="1052">
                  <c:v>3.3473006449724028E-2</c:v>
                </c:pt>
                <c:pt idx="1053">
                  <c:v>3.355838226213205E-2</c:v>
                </c:pt>
                <c:pt idx="1054">
                  <c:v>3.3635721696834861E-2</c:v>
                </c:pt>
                <c:pt idx="1055">
                  <c:v>3.3691369440108289E-2</c:v>
                </c:pt>
                <c:pt idx="1056">
                  <c:v>3.3754719532227639E-2</c:v>
                </c:pt>
                <c:pt idx="1057">
                  <c:v>3.3833635262211864E-2</c:v>
                </c:pt>
                <c:pt idx="1058">
                  <c:v>3.3888431848837233E-2</c:v>
                </c:pt>
                <c:pt idx="1059">
                  <c:v>3.3987201192220623E-2</c:v>
                </c:pt>
                <c:pt idx="1060">
                  <c:v>3.4033792077623741E-2</c:v>
                </c:pt>
                <c:pt idx="1061">
                  <c:v>3.4109244771808406E-2</c:v>
                </c:pt>
                <c:pt idx="1062">
                  <c:v>3.4197501322573383E-2</c:v>
                </c:pt>
                <c:pt idx="1063">
                  <c:v>3.4250568552913543E-2</c:v>
                </c:pt>
                <c:pt idx="1064">
                  <c:v>3.4348080618033391E-2</c:v>
                </c:pt>
                <c:pt idx="1065">
                  <c:v>3.437901017083949E-2</c:v>
                </c:pt>
                <c:pt idx="1066">
                  <c:v>3.4473872753287914E-2</c:v>
                </c:pt>
                <c:pt idx="1067">
                  <c:v>3.4517582460433086E-2</c:v>
                </c:pt>
                <c:pt idx="1068">
                  <c:v>3.4596809229384989E-2</c:v>
                </c:pt>
                <c:pt idx="1069">
                  <c:v>3.4671784381976163E-2</c:v>
                </c:pt>
                <c:pt idx="1070">
                  <c:v>3.4732208163471598E-2</c:v>
                </c:pt>
                <c:pt idx="1071">
                  <c:v>3.4812293418275575E-2</c:v>
                </c:pt>
                <c:pt idx="1072">
                  <c:v>3.4877827174490547E-2</c:v>
                </c:pt>
                <c:pt idx="1073">
                  <c:v>3.4948615847569559E-2</c:v>
                </c:pt>
                <c:pt idx="1074">
                  <c:v>3.5010635557883862E-2</c:v>
                </c:pt>
                <c:pt idx="1075">
                  <c:v>3.5101504198057278E-2</c:v>
                </c:pt>
                <c:pt idx="1076">
                  <c:v>3.5156431449658035E-2</c:v>
                </c:pt>
                <c:pt idx="1077">
                  <c:v>3.5234647132544872E-2</c:v>
                </c:pt>
                <c:pt idx="1078">
                  <c:v>3.5302564737544381E-2</c:v>
                </c:pt>
                <c:pt idx="1079">
                  <c:v>3.5373390025256496E-2</c:v>
                </c:pt>
                <c:pt idx="1080">
                  <c:v>3.5467009215426198E-2</c:v>
                </c:pt>
                <c:pt idx="1081">
                  <c:v>3.5505691747569602E-2</c:v>
                </c:pt>
                <c:pt idx="1082">
                  <c:v>3.5593888213834621E-2</c:v>
                </c:pt>
                <c:pt idx="1083">
                  <c:v>3.5665942659517315E-2</c:v>
                </c:pt>
                <c:pt idx="1084">
                  <c:v>3.5735371745122937E-2</c:v>
                </c:pt>
                <c:pt idx="1085">
                  <c:v>3.5812228103687449E-2</c:v>
                </c:pt>
                <c:pt idx="1086">
                  <c:v>3.5870618525497083E-2</c:v>
                </c:pt>
                <c:pt idx="1087">
                  <c:v>3.5951255279050076E-2</c:v>
                </c:pt>
                <c:pt idx="1088">
                  <c:v>3.6037017253434354E-2</c:v>
                </c:pt>
                <c:pt idx="1089">
                  <c:v>3.6085597977217165E-2</c:v>
                </c:pt>
                <c:pt idx="1090">
                  <c:v>3.6161612744519733E-2</c:v>
                </c:pt>
                <c:pt idx="1091">
                  <c:v>3.6239157469422731E-2</c:v>
                </c:pt>
                <c:pt idx="1092">
                  <c:v>3.6316580031911939E-2</c:v>
                </c:pt>
                <c:pt idx="1093">
                  <c:v>3.6363998084346844E-2</c:v>
                </c:pt>
                <c:pt idx="1094">
                  <c:v>3.6462136696792505E-2</c:v>
                </c:pt>
                <c:pt idx="1095">
                  <c:v>3.6520044959574435E-2</c:v>
                </c:pt>
                <c:pt idx="1096">
                  <c:v>3.6604416007276326E-2</c:v>
                </c:pt>
                <c:pt idx="1097">
                  <c:v>3.6668939831195624E-2</c:v>
                </c:pt>
                <c:pt idx="1098">
                  <c:v>3.6748003725170647E-2</c:v>
                </c:pt>
                <c:pt idx="1099">
                  <c:v>3.6806465542699035E-2</c:v>
                </c:pt>
                <c:pt idx="1100">
                  <c:v>3.6882644424149458E-2</c:v>
                </c:pt>
                <c:pt idx="1101">
                  <c:v>3.6967386969226967E-2</c:v>
                </c:pt>
                <c:pt idx="1102">
                  <c:v>3.7039265487274181E-2</c:v>
                </c:pt>
                <c:pt idx="1103">
                  <c:v>3.7075861560496227E-2</c:v>
                </c:pt>
                <c:pt idx="1104">
                  <c:v>3.7167816116626388E-2</c:v>
                </c:pt>
                <c:pt idx="1105">
                  <c:v>3.7208939977756039E-2</c:v>
                </c:pt>
                <c:pt idx="1106">
                  <c:v>3.7284271733985838E-2</c:v>
                </c:pt>
                <c:pt idx="1107">
                  <c:v>3.737119533897177E-2</c:v>
                </c:pt>
                <c:pt idx="1108">
                  <c:v>3.7439795060479425E-2</c:v>
                </c:pt>
                <c:pt idx="1109">
                  <c:v>3.7503457595035067E-2</c:v>
                </c:pt>
                <c:pt idx="1110">
                  <c:v>3.7584677511854604E-2</c:v>
                </c:pt>
                <c:pt idx="1111">
                  <c:v>3.7628711777328121E-2</c:v>
                </c:pt>
                <c:pt idx="1112">
                  <c:v>3.769231442747821E-2</c:v>
                </c:pt>
                <c:pt idx="1113">
                  <c:v>3.7768727363043361E-2</c:v>
                </c:pt>
                <c:pt idx="1114">
                  <c:v>3.7820163888882305E-2</c:v>
                </c:pt>
                <c:pt idx="1115">
                  <c:v>3.7892984219251802E-2</c:v>
                </c:pt>
                <c:pt idx="1116">
                  <c:v>3.7976303178879754E-2</c:v>
                </c:pt>
                <c:pt idx="1117">
                  <c:v>3.8058675257008734E-2</c:v>
                </c:pt>
                <c:pt idx="1118">
                  <c:v>3.8089449872848444E-2</c:v>
                </c:pt>
                <c:pt idx="1119">
                  <c:v>3.8190990949552125E-2</c:v>
                </c:pt>
                <c:pt idx="1120">
                  <c:v>3.8260927935208716E-2</c:v>
                </c:pt>
                <c:pt idx="1121">
                  <c:v>3.8327642959010269E-2</c:v>
                </c:pt>
                <c:pt idx="1122">
                  <c:v>3.8383251949823921E-2</c:v>
                </c:pt>
                <c:pt idx="1123">
                  <c:v>3.8469759270641085E-2</c:v>
                </c:pt>
                <c:pt idx="1124">
                  <c:v>3.8541692497629419E-2</c:v>
                </c:pt>
                <c:pt idx="1125">
                  <c:v>3.8617153302459239E-2</c:v>
                </c:pt>
                <c:pt idx="1126">
                  <c:v>3.8667523763959585E-2</c:v>
                </c:pt>
                <c:pt idx="1127">
                  <c:v>3.8749508253467825E-2</c:v>
                </c:pt>
                <c:pt idx="1128">
                  <c:v>3.8813928143157872E-2</c:v>
                </c:pt>
                <c:pt idx="1129">
                  <c:v>3.8898613869816197E-2</c:v>
                </c:pt>
                <c:pt idx="1130">
                  <c:v>3.895388257426638E-2</c:v>
                </c:pt>
                <c:pt idx="1131">
                  <c:v>3.9046678026472055E-2</c:v>
                </c:pt>
                <c:pt idx="1132">
                  <c:v>3.9115868569992961E-2</c:v>
                </c:pt>
                <c:pt idx="1133">
                  <c:v>3.9186981666078105E-2</c:v>
                </c:pt>
                <c:pt idx="1134">
                  <c:v>3.9240228598295644E-2</c:v>
                </c:pt>
                <c:pt idx="1135">
                  <c:v>3.9329688940591655E-2</c:v>
                </c:pt>
                <c:pt idx="1136">
                  <c:v>3.9422271127378464E-2</c:v>
                </c:pt>
                <c:pt idx="1137">
                  <c:v>3.9513009255941201E-2</c:v>
                </c:pt>
                <c:pt idx="1138">
                  <c:v>3.9547070454519072E-2</c:v>
                </c:pt>
                <c:pt idx="1139">
                  <c:v>3.9625503828581862E-2</c:v>
                </c:pt>
                <c:pt idx="1140">
                  <c:v>3.9686418785711296E-2</c:v>
                </c:pt>
                <c:pt idx="1141">
                  <c:v>3.9747568847379788E-2</c:v>
                </c:pt>
                <c:pt idx="1142">
                  <c:v>3.9837297481659401E-2</c:v>
                </c:pt>
                <c:pt idx="1143">
                  <c:v>3.9901840403499242E-2</c:v>
                </c:pt>
                <c:pt idx="1144">
                  <c:v>3.9966880942128843E-2</c:v>
                </c:pt>
                <c:pt idx="1145">
                  <c:v>4.0064857130440362E-2</c:v>
                </c:pt>
                <c:pt idx="1146">
                  <c:v>4.0118922665149881E-2</c:v>
                </c:pt>
                <c:pt idx="1147">
                  <c:v>4.0194023549093773E-2</c:v>
                </c:pt>
                <c:pt idx="1148">
                  <c:v>4.0248215423150234E-2</c:v>
                </c:pt>
                <c:pt idx="1149">
                  <c:v>4.03380973817953E-2</c:v>
                </c:pt>
                <c:pt idx="1150">
                  <c:v>4.0384942226171158E-2</c:v>
                </c:pt>
                <c:pt idx="1151">
                  <c:v>4.0464287343762131E-2</c:v>
                </c:pt>
                <c:pt idx="1152">
                  <c:v>4.0548711302165925E-2</c:v>
                </c:pt>
                <c:pt idx="1153">
                  <c:v>4.0615255232987577E-2</c:v>
                </c:pt>
                <c:pt idx="1154">
                  <c:v>4.0673236291555621E-2</c:v>
                </c:pt>
                <c:pt idx="1155">
                  <c:v>4.0774030342520501E-2</c:v>
                </c:pt>
                <c:pt idx="1156">
                  <c:v>4.0810514972110974E-2</c:v>
                </c:pt>
                <c:pt idx="1157">
                  <c:v>4.088423789350102E-2</c:v>
                </c:pt>
                <c:pt idx="1158">
                  <c:v>4.0949748238039492E-2</c:v>
                </c:pt>
                <c:pt idx="1159">
                  <c:v>4.1022266630938102E-2</c:v>
                </c:pt>
                <c:pt idx="1160">
                  <c:v>4.1078176412433526E-2</c:v>
                </c:pt>
                <c:pt idx="1161">
                  <c:v>4.1166550131606819E-2</c:v>
                </c:pt>
                <c:pt idx="1162">
                  <c:v>4.1224073645703914E-2</c:v>
                </c:pt>
                <c:pt idx="1163">
                  <c:v>4.1298544716303266E-2</c:v>
                </c:pt>
                <c:pt idx="1164">
                  <c:v>4.1362453857613626E-2</c:v>
                </c:pt>
                <c:pt idx="1165">
                  <c:v>4.1432807842760808E-2</c:v>
                </c:pt>
                <c:pt idx="1166">
                  <c:v>4.1500015600307687E-2</c:v>
                </c:pt>
                <c:pt idx="1167">
                  <c:v>4.1596733709786719E-2</c:v>
                </c:pt>
                <c:pt idx="1168">
                  <c:v>4.165808502622307E-2</c:v>
                </c:pt>
                <c:pt idx="1169">
                  <c:v>4.1724626398830685E-2</c:v>
                </c:pt>
                <c:pt idx="1170">
                  <c:v>4.1785492658683018E-2</c:v>
                </c:pt>
                <c:pt idx="1171">
                  <c:v>4.1856305430705038E-2</c:v>
                </c:pt>
                <c:pt idx="1172">
                  <c:v>4.1934375751500143E-2</c:v>
                </c:pt>
                <c:pt idx="1173">
                  <c:v>4.1992055261707691E-2</c:v>
                </c:pt>
                <c:pt idx="1174">
                  <c:v>4.20798197768424E-2</c:v>
                </c:pt>
                <c:pt idx="1175">
                  <c:v>4.2134559149250891E-2</c:v>
                </c:pt>
                <c:pt idx="1176">
                  <c:v>4.2219942982768932E-2</c:v>
                </c:pt>
                <c:pt idx="1177">
                  <c:v>4.2294157838604865E-2</c:v>
                </c:pt>
                <c:pt idx="1178">
                  <c:v>4.2348766301329221E-2</c:v>
                </c:pt>
                <c:pt idx="1179">
                  <c:v>4.243298714458605E-2</c:v>
                </c:pt>
                <c:pt idx="1180">
                  <c:v>4.2489402576033355E-2</c:v>
                </c:pt>
                <c:pt idx="1181">
                  <c:v>4.2597320542808022E-2</c:v>
                </c:pt>
                <c:pt idx="1182">
                  <c:v>4.2647628126432399E-2</c:v>
                </c:pt>
                <c:pt idx="1183">
                  <c:v>4.2730906946487936E-2</c:v>
                </c:pt>
                <c:pt idx="1184">
                  <c:v>4.2796713901240249E-2</c:v>
                </c:pt>
                <c:pt idx="1185">
                  <c:v>4.2843021848544618E-2</c:v>
                </c:pt>
                <c:pt idx="1186">
                  <c:v>4.2925807405484712E-2</c:v>
                </c:pt>
                <c:pt idx="1187">
                  <c:v>4.302721622679645E-2</c:v>
                </c:pt>
                <c:pt idx="1188">
                  <c:v>4.308051891475384E-2</c:v>
                </c:pt>
                <c:pt idx="1189">
                  <c:v>4.314225504698202E-2</c:v>
                </c:pt>
                <c:pt idx="1190">
                  <c:v>4.3239941871834914E-2</c:v>
                </c:pt>
                <c:pt idx="1191">
                  <c:v>4.3288902133722287E-2</c:v>
                </c:pt>
                <c:pt idx="1192">
                  <c:v>4.3365686098333814E-2</c:v>
                </c:pt>
                <c:pt idx="1193">
                  <c:v>4.3406572249071358E-2</c:v>
                </c:pt>
                <c:pt idx="1194">
                  <c:v>4.34996960459424E-2</c:v>
                </c:pt>
                <c:pt idx="1195">
                  <c:v>4.3570355637057828E-2</c:v>
                </c:pt>
                <c:pt idx="1196">
                  <c:v>4.3637283681450013E-2</c:v>
                </c:pt>
                <c:pt idx="1197">
                  <c:v>4.3695561753074236E-2</c:v>
                </c:pt>
                <c:pt idx="1198">
                  <c:v>4.3782415942038876E-2</c:v>
                </c:pt>
                <c:pt idx="1199">
                  <c:v>4.3850924215138073E-2</c:v>
                </c:pt>
                <c:pt idx="1200">
                  <c:v>4.3901025241230532E-2</c:v>
                </c:pt>
                <c:pt idx="1201">
                  <c:v>4.395957142165715E-2</c:v>
                </c:pt>
                <c:pt idx="1202">
                  <c:v>4.4055324479534051E-2</c:v>
                </c:pt>
                <c:pt idx="1203">
                  <c:v>4.4110484823147805E-2</c:v>
                </c:pt>
                <c:pt idx="1204">
                  <c:v>4.4181625963605649E-2</c:v>
                </c:pt>
                <c:pt idx="1205">
                  <c:v>4.4283184273171322E-2</c:v>
                </c:pt>
                <c:pt idx="1206">
                  <c:v>4.4329066676622203E-2</c:v>
                </c:pt>
                <c:pt idx="1207">
                  <c:v>4.4409907335898613E-2</c:v>
                </c:pt>
                <c:pt idx="1208">
                  <c:v>4.4444288108883651E-2</c:v>
                </c:pt>
                <c:pt idx="1209">
                  <c:v>4.4543535399683087E-2</c:v>
                </c:pt>
                <c:pt idx="1210">
                  <c:v>4.4626726833844173E-2</c:v>
                </c:pt>
                <c:pt idx="1211">
                  <c:v>4.4649946941101859E-2</c:v>
                </c:pt>
                <c:pt idx="1212">
                  <c:v>4.4731721163597402E-2</c:v>
                </c:pt>
                <c:pt idx="1213">
                  <c:v>4.4848989927179915E-2</c:v>
                </c:pt>
                <c:pt idx="1214">
                  <c:v>4.4909098780528192E-2</c:v>
                </c:pt>
                <c:pt idx="1215">
                  <c:v>4.4987843896486988E-2</c:v>
                </c:pt>
                <c:pt idx="1216">
                  <c:v>4.5053247246690083E-2</c:v>
                </c:pt>
                <c:pt idx="1217">
                  <c:v>4.5120353320087563E-2</c:v>
                </c:pt>
                <c:pt idx="1218">
                  <c:v>4.517256684540881E-2</c:v>
                </c:pt>
                <c:pt idx="1219">
                  <c:v>4.5247347581513941E-2</c:v>
                </c:pt>
                <c:pt idx="1220">
                  <c:v>4.5331245449760284E-2</c:v>
                </c:pt>
                <c:pt idx="1221">
                  <c:v>4.5409831439153767E-2</c:v>
                </c:pt>
                <c:pt idx="1222">
                  <c:v>4.5473180429187354E-2</c:v>
                </c:pt>
                <c:pt idx="1223">
                  <c:v>4.5554726743217533E-2</c:v>
                </c:pt>
                <c:pt idx="1224">
                  <c:v>4.55992898662992E-2</c:v>
                </c:pt>
                <c:pt idx="1225">
                  <c:v>4.5688356140486976E-2</c:v>
                </c:pt>
                <c:pt idx="1226">
                  <c:v>4.5753921677478639E-2</c:v>
                </c:pt>
                <c:pt idx="1227">
                  <c:v>4.5827890243847633E-2</c:v>
                </c:pt>
                <c:pt idx="1228">
                  <c:v>4.5912183467046827E-2</c:v>
                </c:pt>
                <c:pt idx="1229">
                  <c:v>4.5983021103620639E-2</c:v>
                </c:pt>
                <c:pt idx="1230">
                  <c:v>4.6029343000486458E-2</c:v>
                </c:pt>
                <c:pt idx="1231">
                  <c:v>4.6123296047087682E-2</c:v>
                </c:pt>
                <c:pt idx="1232">
                  <c:v>4.6176914371568137E-2</c:v>
                </c:pt>
                <c:pt idx="1233">
                  <c:v>4.6250382733985976E-2</c:v>
                </c:pt>
                <c:pt idx="1234">
                  <c:v>4.6321825868002285E-2</c:v>
                </c:pt>
                <c:pt idx="1235">
                  <c:v>4.6391367320934365E-2</c:v>
                </c:pt>
                <c:pt idx="1236">
                  <c:v>4.6463996100045375E-2</c:v>
                </c:pt>
                <c:pt idx="1237">
                  <c:v>4.6517240952709107E-2</c:v>
                </c:pt>
                <c:pt idx="1238">
                  <c:v>4.6594730847808428E-2</c:v>
                </c:pt>
                <c:pt idx="1239">
                  <c:v>4.6662123175079097E-2</c:v>
                </c:pt>
                <c:pt idx="1240">
                  <c:v>4.6734617617269936E-2</c:v>
                </c:pt>
                <c:pt idx="1241">
                  <c:v>4.6812533644166321E-2</c:v>
                </c:pt>
                <c:pt idx="1242">
                  <c:v>4.6885876101460847E-2</c:v>
                </c:pt>
                <c:pt idx="1243">
                  <c:v>4.6969093378137497E-2</c:v>
                </c:pt>
                <c:pt idx="1244">
                  <c:v>4.701399358373913E-2</c:v>
                </c:pt>
                <c:pt idx="1245">
                  <c:v>4.709625465652769E-2</c:v>
                </c:pt>
                <c:pt idx="1246">
                  <c:v>4.7160247710894415E-2</c:v>
                </c:pt>
                <c:pt idx="1247">
                  <c:v>4.7226609120953757E-2</c:v>
                </c:pt>
                <c:pt idx="1248">
                  <c:v>4.7286311162089749E-2</c:v>
                </c:pt>
                <c:pt idx="1249">
                  <c:v>4.7377739973720009E-2</c:v>
                </c:pt>
                <c:pt idx="1250">
                  <c:v>4.7446463814421913E-2</c:v>
                </c:pt>
                <c:pt idx="1251">
                  <c:v>4.7511327123342169E-2</c:v>
                </c:pt>
                <c:pt idx="1252">
                  <c:v>4.7572027420382398E-2</c:v>
                </c:pt>
                <c:pt idx="1253">
                  <c:v>4.7676299850305699E-2</c:v>
                </c:pt>
                <c:pt idx="1254">
                  <c:v>4.7733228291103789E-2</c:v>
                </c:pt>
                <c:pt idx="1255">
                  <c:v>4.7817811795544167E-2</c:v>
                </c:pt>
                <c:pt idx="1256">
                  <c:v>4.7860878529058445E-2</c:v>
                </c:pt>
                <c:pt idx="1257">
                  <c:v>4.7932321060225429E-2</c:v>
                </c:pt>
                <c:pt idx="1258">
                  <c:v>4.8008969339784151E-2</c:v>
                </c:pt>
                <c:pt idx="1259">
                  <c:v>4.8074318314595785E-2</c:v>
                </c:pt>
                <c:pt idx="1260">
                  <c:v>4.8155934294236528E-2</c:v>
                </c:pt>
                <c:pt idx="1261">
                  <c:v>4.8229518568730027E-2</c:v>
                </c:pt>
                <c:pt idx="1262">
                  <c:v>4.8285553563202223E-2</c:v>
                </c:pt>
                <c:pt idx="1263">
                  <c:v>4.8364553321489034E-2</c:v>
                </c:pt>
                <c:pt idx="1264">
                  <c:v>4.8453310176399499E-2</c:v>
                </c:pt>
                <c:pt idx="1265">
                  <c:v>4.8522534762504184E-2</c:v>
                </c:pt>
                <c:pt idx="1266">
                  <c:v>4.8571564977704415E-2</c:v>
                </c:pt>
                <c:pt idx="1267">
                  <c:v>4.8627345873484225E-2</c:v>
                </c:pt>
                <c:pt idx="1268">
                  <c:v>4.8714491845194136E-2</c:v>
                </c:pt>
                <c:pt idx="1269">
                  <c:v>4.8803741280577455E-2</c:v>
                </c:pt>
                <c:pt idx="1270">
                  <c:v>4.8855763711513712E-2</c:v>
                </c:pt>
                <c:pt idx="1271">
                  <c:v>4.8940088435986948E-2</c:v>
                </c:pt>
                <c:pt idx="1272">
                  <c:v>4.9031618980629715E-2</c:v>
                </c:pt>
                <c:pt idx="1273">
                  <c:v>4.9075514699692208E-2</c:v>
                </c:pt>
                <c:pt idx="1274">
                  <c:v>4.9141406152521237E-2</c:v>
                </c:pt>
                <c:pt idx="1275">
                  <c:v>4.9207529334272054E-2</c:v>
                </c:pt>
                <c:pt idx="1276">
                  <c:v>4.9288692018039891E-2</c:v>
                </c:pt>
                <c:pt idx="1277">
                  <c:v>4.9342000766459358E-2</c:v>
                </c:pt>
                <c:pt idx="1278">
                  <c:v>4.9422666550918259E-2</c:v>
                </c:pt>
                <c:pt idx="1279">
                  <c:v>4.9476923803967371E-2</c:v>
                </c:pt>
                <c:pt idx="1280">
                  <c:v>4.956004034170277E-2</c:v>
                </c:pt>
                <c:pt idx="1281">
                  <c:v>4.9626085882351054E-2</c:v>
                </c:pt>
                <c:pt idx="1282">
                  <c:v>4.9708121058391209E-2</c:v>
                </c:pt>
                <c:pt idx="1283">
                  <c:v>4.9763207624963592E-2</c:v>
                </c:pt>
                <c:pt idx="1284">
                  <c:v>4.984299878807285E-2</c:v>
                </c:pt>
                <c:pt idx="1285">
                  <c:v>4.9909084343135214E-2</c:v>
                </c:pt>
                <c:pt idx="1286">
                  <c:v>5.0025718359736807E-2</c:v>
                </c:pt>
                <c:pt idx="1287">
                  <c:v>5.0077562203935964E-2</c:v>
                </c:pt>
                <c:pt idx="1288">
                  <c:v>5.0131730181549129E-2</c:v>
                </c:pt>
                <c:pt idx="1289">
                  <c:v>5.0188115898750295E-2</c:v>
                </c:pt>
                <c:pt idx="1290">
                  <c:v>5.0268415611215596E-2</c:v>
                </c:pt>
                <c:pt idx="1291">
                  <c:v>5.0371391266395171E-2</c:v>
                </c:pt>
                <c:pt idx="1292">
                  <c:v>5.0426578112349907E-2</c:v>
                </c:pt>
                <c:pt idx="1293">
                  <c:v>5.0486075019871048E-2</c:v>
                </c:pt>
                <c:pt idx="1294">
                  <c:v>5.0556069807891277E-2</c:v>
                </c:pt>
                <c:pt idx="1295">
                  <c:v>5.064542847076469E-2</c:v>
                </c:pt>
                <c:pt idx="1296">
                  <c:v>5.0725957523739804E-2</c:v>
                </c:pt>
                <c:pt idx="1297">
                  <c:v>5.0787863725465149E-2</c:v>
                </c:pt>
                <c:pt idx="1298">
                  <c:v>5.0865848957434595E-2</c:v>
                </c:pt>
                <c:pt idx="1299">
                  <c:v>5.0919747740514207E-2</c:v>
                </c:pt>
                <c:pt idx="1300">
                  <c:v>5.0983458574733409E-2</c:v>
                </c:pt>
                <c:pt idx="1301">
                  <c:v>5.1058378812420452E-2</c:v>
                </c:pt>
                <c:pt idx="1302">
                  <c:v>5.1138453083510463E-2</c:v>
                </c:pt>
                <c:pt idx="1303">
                  <c:v>5.1205194021961262E-2</c:v>
                </c:pt>
                <c:pt idx="1304">
                  <c:v>5.1282183629996841E-2</c:v>
                </c:pt>
                <c:pt idx="1305">
                  <c:v>5.1357341677951494E-2</c:v>
                </c:pt>
                <c:pt idx="1306">
                  <c:v>5.1440158502512337E-2</c:v>
                </c:pt>
                <c:pt idx="1307">
                  <c:v>5.1516790565574712E-2</c:v>
                </c:pt>
                <c:pt idx="1308">
                  <c:v>5.1571172247586797E-2</c:v>
                </c:pt>
                <c:pt idx="1309">
                  <c:v>5.1641702595657181E-2</c:v>
                </c:pt>
                <c:pt idx="1310">
                  <c:v>5.1687519861323465E-2</c:v>
                </c:pt>
                <c:pt idx="1311">
                  <c:v>5.1762919998237532E-2</c:v>
                </c:pt>
                <c:pt idx="1312">
                  <c:v>5.1844869466161771E-2</c:v>
                </c:pt>
                <c:pt idx="1313">
                  <c:v>5.1926697858629564E-2</c:v>
                </c:pt>
                <c:pt idx="1314">
                  <c:v>5.19921828664235E-2</c:v>
                </c:pt>
                <c:pt idx="1315">
                  <c:v>5.2076146552319166E-2</c:v>
                </c:pt>
                <c:pt idx="1316">
                  <c:v>5.2120537769805401E-2</c:v>
                </c:pt>
                <c:pt idx="1317">
                  <c:v>5.2234127543733209E-2</c:v>
                </c:pt>
                <c:pt idx="1318">
                  <c:v>5.2268863132137411E-2</c:v>
                </c:pt>
                <c:pt idx="1319">
                  <c:v>5.2310131880809942E-2</c:v>
                </c:pt>
                <c:pt idx="1320">
                  <c:v>5.2395478562552111E-2</c:v>
                </c:pt>
                <c:pt idx="1321">
                  <c:v>5.246914452935187E-2</c:v>
                </c:pt>
                <c:pt idx="1322">
                  <c:v>5.2547883290062297E-2</c:v>
                </c:pt>
                <c:pt idx="1323">
                  <c:v>5.2592584878146491E-2</c:v>
                </c:pt>
                <c:pt idx="1324">
                  <c:v>5.2705277892871862E-2</c:v>
                </c:pt>
                <c:pt idx="1325">
                  <c:v>5.2771300666549226E-2</c:v>
                </c:pt>
                <c:pt idx="1326">
                  <c:v>5.2826543814294857E-2</c:v>
                </c:pt>
                <c:pt idx="1327">
                  <c:v>5.2880656785565229E-2</c:v>
                </c:pt>
                <c:pt idx="1328">
                  <c:v>5.2941744161539982E-2</c:v>
                </c:pt>
                <c:pt idx="1329">
                  <c:v>5.3022650033086642E-2</c:v>
                </c:pt>
                <c:pt idx="1330">
                  <c:v>5.311155199438735E-2</c:v>
                </c:pt>
                <c:pt idx="1331">
                  <c:v>5.3168228356504671E-2</c:v>
                </c:pt>
                <c:pt idx="1332">
                  <c:v>5.3266257332018056E-2</c:v>
                </c:pt>
                <c:pt idx="1333">
                  <c:v>5.3324379870572244E-2</c:v>
                </c:pt>
                <c:pt idx="1334">
                  <c:v>5.3397272333138297E-2</c:v>
                </c:pt>
                <c:pt idx="1335">
                  <c:v>5.3471068587033016E-2</c:v>
                </c:pt>
                <c:pt idx="1336">
                  <c:v>5.3533807885025028E-2</c:v>
                </c:pt>
                <c:pt idx="1337">
                  <c:v>5.360776618230241E-2</c:v>
                </c:pt>
                <c:pt idx="1338">
                  <c:v>5.3714981959670449E-2</c:v>
                </c:pt>
                <c:pt idx="1339">
                  <c:v>5.3762931822845757E-2</c:v>
                </c:pt>
                <c:pt idx="1340">
                  <c:v>5.3874521636461656E-2</c:v>
                </c:pt>
                <c:pt idx="1341">
                  <c:v>5.3917357747698465E-2</c:v>
                </c:pt>
                <c:pt idx="1342">
                  <c:v>5.3988745023110518E-2</c:v>
                </c:pt>
                <c:pt idx="1343">
                  <c:v>5.406083877886117E-2</c:v>
                </c:pt>
                <c:pt idx="1344">
                  <c:v>5.4105857766312715E-2</c:v>
                </c:pt>
                <c:pt idx="1345">
                  <c:v>5.4181148561155683E-2</c:v>
                </c:pt>
                <c:pt idx="1346">
                  <c:v>5.4267609329377985E-2</c:v>
                </c:pt>
                <c:pt idx="1347">
                  <c:v>5.4367753786359566E-2</c:v>
                </c:pt>
                <c:pt idx="1348">
                  <c:v>5.4420838280654166E-2</c:v>
                </c:pt>
                <c:pt idx="1349">
                  <c:v>5.4476301552054456E-2</c:v>
                </c:pt>
                <c:pt idx="1350">
                  <c:v>5.4572244572153289E-2</c:v>
                </c:pt>
                <c:pt idx="1351">
                  <c:v>5.4639512652487572E-2</c:v>
                </c:pt>
                <c:pt idx="1352">
                  <c:v>5.4748805562246358E-2</c:v>
                </c:pt>
                <c:pt idx="1353">
                  <c:v>5.4781729081343343E-2</c:v>
                </c:pt>
                <c:pt idx="1354">
                  <c:v>5.4848697576065059E-2</c:v>
                </c:pt>
                <c:pt idx="1355">
                  <c:v>5.4934415289498856E-2</c:v>
                </c:pt>
                <c:pt idx="1356">
                  <c:v>5.4979438551788759E-2</c:v>
                </c:pt>
                <c:pt idx="1357">
                  <c:v>5.5048386516418711E-2</c:v>
                </c:pt>
                <c:pt idx="1358">
                  <c:v>5.512290898120345E-2</c:v>
                </c:pt>
                <c:pt idx="1359">
                  <c:v>5.5192722288200921E-2</c:v>
                </c:pt>
                <c:pt idx="1360">
                  <c:v>5.5255514493516553E-2</c:v>
                </c:pt>
                <c:pt idx="1361">
                  <c:v>5.5341438265691184E-2</c:v>
                </c:pt>
                <c:pt idx="1362">
                  <c:v>5.5411282401601362E-2</c:v>
                </c:pt>
                <c:pt idx="1363">
                  <c:v>5.5497729086758915E-2</c:v>
                </c:pt>
                <c:pt idx="1364">
                  <c:v>5.5543088286980014E-2</c:v>
                </c:pt>
                <c:pt idx="1365">
                  <c:v>5.5589331429580176E-2</c:v>
                </c:pt>
                <c:pt idx="1366">
                  <c:v>5.5688120354219113E-2</c:v>
                </c:pt>
                <c:pt idx="1367">
                  <c:v>5.5758384616959131E-2</c:v>
                </c:pt>
                <c:pt idx="1368">
                  <c:v>5.583019494282998E-2</c:v>
                </c:pt>
                <c:pt idx="1369">
                  <c:v>5.5904042142101193E-2</c:v>
                </c:pt>
                <c:pt idx="1370">
                  <c:v>5.598022944404963E-2</c:v>
                </c:pt>
                <c:pt idx="1371">
                  <c:v>5.6045320818459345E-2</c:v>
                </c:pt>
                <c:pt idx="1372">
                  <c:v>5.6114591994409657E-2</c:v>
                </c:pt>
                <c:pt idx="1373">
                  <c:v>5.6196240387610757E-2</c:v>
                </c:pt>
                <c:pt idx="1374">
                  <c:v>5.6268141736178508E-2</c:v>
                </c:pt>
                <c:pt idx="1375">
                  <c:v>5.6324894445443217E-2</c:v>
                </c:pt>
                <c:pt idx="1376">
                  <c:v>5.6380507441246244E-2</c:v>
                </c:pt>
                <c:pt idx="1377">
                  <c:v>5.6484898289163012E-2</c:v>
                </c:pt>
                <c:pt idx="1378">
                  <c:v>5.6535485441204909E-2</c:v>
                </c:pt>
                <c:pt idx="1379">
                  <c:v>5.6629241381657688E-2</c:v>
                </c:pt>
                <c:pt idx="1380">
                  <c:v>5.6673017566209058E-2</c:v>
                </c:pt>
                <c:pt idx="1381">
                  <c:v>5.6748051014795048E-2</c:v>
                </c:pt>
                <c:pt idx="1382">
                  <c:v>5.682817868840416E-2</c:v>
                </c:pt>
                <c:pt idx="1383">
                  <c:v>5.691433117792264E-2</c:v>
                </c:pt>
                <c:pt idx="1384">
                  <c:v>5.6988283510013019E-2</c:v>
                </c:pt>
                <c:pt idx="1385">
                  <c:v>5.7065760287476716E-2</c:v>
                </c:pt>
                <c:pt idx="1386">
                  <c:v>5.7143339357433307E-2</c:v>
                </c:pt>
                <c:pt idx="1387">
                  <c:v>5.7224048648932734E-2</c:v>
                </c:pt>
                <c:pt idx="1388">
                  <c:v>5.7280387798872061E-2</c:v>
                </c:pt>
                <c:pt idx="1389">
                  <c:v>5.7363127011135169E-2</c:v>
                </c:pt>
                <c:pt idx="1390">
                  <c:v>5.7420094158958671E-2</c:v>
                </c:pt>
                <c:pt idx="1391">
                  <c:v>5.7471365673101897E-2</c:v>
                </c:pt>
                <c:pt idx="1392">
                  <c:v>5.7547047272244273E-2</c:v>
                </c:pt>
                <c:pt idx="1393">
                  <c:v>5.763127290677901E-2</c:v>
                </c:pt>
                <c:pt idx="1394">
                  <c:v>5.7715625802559505E-2</c:v>
                </c:pt>
                <c:pt idx="1395">
                  <c:v>5.7788633948263883E-2</c:v>
                </c:pt>
                <c:pt idx="1396">
                  <c:v>5.7863703521735123E-2</c:v>
                </c:pt>
                <c:pt idx="1397">
                  <c:v>5.7914721835860029E-2</c:v>
                </c:pt>
                <c:pt idx="1398">
                  <c:v>5.8009067742132978E-2</c:v>
                </c:pt>
                <c:pt idx="1399">
                  <c:v>5.8065421593117082E-2</c:v>
                </c:pt>
                <c:pt idx="1400">
                  <c:v>5.8161323934931536E-2</c:v>
                </c:pt>
                <c:pt idx="1401">
                  <c:v>5.8202017792472097E-2</c:v>
                </c:pt>
                <c:pt idx="1402">
                  <c:v>5.8291751948248129E-2</c:v>
                </c:pt>
                <c:pt idx="1403">
                  <c:v>5.8334158691922822E-2</c:v>
                </c:pt>
                <c:pt idx="1404">
                  <c:v>5.8455197017979785E-2</c:v>
                </c:pt>
                <c:pt idx="1405">
                  <c:v>5.8495615017460138E-2</c:v>
                </c:pt>
                <c:pt idx="1406">
                  <c:v>5.8559270420944998E-2</c:v>
                </c:pt>
                <c:pt idx="1407">
                  <c:v>5.8624181454896888E-2</c:v>
                </c:pt>
                <c:pt idx="1408">
                  <c:v>5.8717516256844321E-2</c:v>
                </c:pt>
                <c:pt idx="1409">
                  <c:v>5.876817959489606E-2</c:v>
                </c:pt>
                <c:pt idx="1410">
                  <c:v>5.8859776211650283E-2</c:v>
                </c:pt>
                <c:pt idx="1411">
                  <c:v>5.8926516827218535E-2</c:v>
                </c:pt>
                <c:pt idx="1412">
                  <c:v>5.9012236389955147E-2</c:v>
                </c:pt>
                <c:pt idx="1413">
                  <c:v>5.9076596875655529E-2</c:v>
                </c:pt>
                <c:pt idx="1414">
                  <c:v>5.91619825577374E-2</c:v>
                </c:pt>
                <c:pt idx="1415">
                  <c:v>5.9216974956852027E-2</c:v>
                </c:pt>
                <c:pt idx="1416">
                  <c:v>5.9284588906289432E-2</c:v>
                </c:pt>
                <c:pt idx="1417">
                  <c:v>5.9368182773092942E-2</c:v>
                </c:pt>
                <c:pt idx="1418">
                  <c:v>5.9422899971771942E-2</c:v>
                </c:pt>
                <c:pt idx="1419">
                  <c:v>5.9511960937293142E-2</c:v>
                </c:pt>
                <c:pt idx="1420">
                  <c:v>5.9587101996301975E-2</c:v>
                </c:pt>
                <c:pt idx="1421">
                  <c:v>5.9679689038535273E-2</c:v>
                </c:pt>
                <c:pt idx="1422">
                  <c:v>5.9733096307276051E-2</c:v>
                </c:pt>
                <c:pt idx="1423">
                  <c:v>5.9830469043566856E-2</c:v>
                </c:pt>
                <c:pt idx="1424">
                  <c:v>5.9881322872329397E-2</c:v>
                </c:pt>
                <c:pt idx="1425">
                  <c:v>5.9952446558470866E-2</c:v>
                </c:pt>
                <c:pt idx="1426">
                  <c:v>6.0052622743911058E-2</c:v>
                </c:pt>
                <c:pt idx="1427">
                  <c:v>6.0097336324632045E-2</c:v>
                </c:pt>
                <c:pt idx="1428">
                  <c:v>6.0187971728950747E-2</c:v>
                </c:pt>
                <c:pt idx="1429">
                  <c:v>6.0251948256601982E-2</c:v>
                </c:pt>
                <c:pt idx="1430">
                  <c:v>6.0333581623427064E-2</c:v>
                </c:pt>
                <c:pt idx="1431">
                  <c:v>6.04162014763064E-2</c:v>
                </c:pt>
                <c:pt idx="1432">
                  <c:v>6.0450773309024465E-2</c:v>
                </c:pt>
                <c:pt idx="1433">
                  <c:v>6.0527172050881199E-2</c:v>
                </c:pt>
                <c:pt idx="1434">
                  <c:v>6.0605539808763639E-2</c:v>
                </c:pt>
                <c:pt idx="1435">
                  <c:v>6.0672541150872061E-2</c:v>
                </c:pt>
                <c:pt idx="1436">
                  <c:v>6.0745034563686497E-2</c:v>
                </c:pt>
                <c:pt idx="1437">
                  <c:v>6.0831485434286833E-2</c:v>
                </c:pt>
                <c:pt idx="1438">
                  <c:v>6.0907332602551115E-2</c:v>
                </c:pt>
                <c:pt idx="1439">
                  <c:v>6.0956116508105763E-2</c:v>
                </c:pt>
                <c:pt idx="1440">
                  <c:v>6.1025649861171642E-2</c:v>
                </c:pt>
                <c:pt idx="1441">
                  <c:v>6.1110662187309088E-2</c:v>
                </c:pt>
                <c:pt idx="1442">
                  <c:v>6.1169728247925201E-2</c:v>
                </c:pt>
                <c:pt idx="1443">
                  <c:v>6.1228062311541813E-2</c:v>
                </c:pt>
                <c:pt idx="1444">
                  <c:v>6.130160045957523E-2</c:v>
                </c:pt>
                <c:pt idx="1445">
                  <c:v>6.1394799371085856E-2</c:v>
                </c:pt>
                <c:pt idx="1446">
                  <c:v>6.1452121592721634E-2</c:v>
                </c:pt>
                <c:pt idx="1447">
                  <c:v>6.1535845723098927E-2</c:v>
                </c:pt>
                <c:pt idx="1448">
                  <c:v>6.1594723026638432E-2</c:v>
                </c:pt>
                <c:pt idx="1449">
                  <c:v>6.1669902396951082E-2</c:v>
                </c:pt>
                <c:pt idx="1450">
                  <c:v>6.1729091413493337E-2</c:v>
                </c:pt>
                <c:pt idx="1451">
                  <c:v>6.1818477402540817E-2</c:v>
                </c:pt>
                <c:pt idx="1452">
                  <c:v>6.1885616093854554E-2</c:v>
                </c:pt>
                <c:pt idx="1453">
                  <c:v>6.1949979437227319E-2</c:v>
                </c:pt>
                <c:pt idx="1454">
                  <c:v>6.2050148930195781E-2</c:v>
                </c:pt>
                <c:pt idx="1455">
                  <c:v>6.2108783194598671E-2</c:v>
                </c:pt>
                <c:pt idx="1456">
                  <c:v>6.216608774094734E-2</c:v>
                </c:pt>
                <c:pt idx="1457">
                  <c:v>6.2257040413015885E-2</c:v>
                </c:pt>
                <c:pt idx="1458">
                  <c:v>6.2319455183962411E-2</c:v>
                </c:pt>
                <c:pt idx="1459">
                  <c:v>6.2411487720429412E-2</c:v>
                </c:pt>
                <c:pt idx="1460">
                  <c:v>6.2465552166933933E-2</c:v>
                </c:pt>
                <c:pt idx="1461">
                  <c:v>6.2578408043681366E-2</c:v>
                </c:pt>
                <c:pt idx="1462">
                  <c:v>6.2618590029089954E-2</c:v>
                </c:pt>
                <c:pt idx="1463">
                  <c:v>6.2688091804838419E-2</c:v>
                </c:pt>
                <c:pt idx="1464">
                  <c:v>6.2772157046280974E-2</c:v>
                </c:pt>
                <c:pt idx="1465">
                  <c:v>6.2826277507137027E-2</c:v>
                </c:pt>
                <c:pt idx="1466">
                  <c:v>6.293489102838877E-2</c:v>
                </c:pt>
                <c:pt idx="1467">
                  <c:v>6.2979942387161841E-2</c:v>
                </c:pt>
                <c:pt idx="1468">
                  <c:v>6.3055670732934957E-2</c:v>
                </c:pt>
                <c:pt idx="1469">
                  <c:v>6.311601370971745E-2</c:v>
                </c:pt>
                <c:pt idx="1470">
                  <c:v>6.3213953285285479E-2</c:v>
                </c:pt>
                <c:pt idx="1471">
                  <c:v>6.3260149577363159E-2</c:v>
                </c:pt>
                <c:pt idx="1472">
                  <c:v>6.337354608491258E-2</c:v>
                </c:pt>
                <c:pt idx="1473">
                  <c:v>6.3412242028989027E-2</c:v>
                </c:pt>
                <c:pt idx="1474">
                  <c:v>6.3489919558470526E-2</c:v>
                </c:pt>
                <c:pt idx="1475">
                  <c:v>6.3567524333974695E-2</c:v>
                </c:pt>
                <c:pt idx="1476">
                  <c:v>6.3646900618704566E-2</c:v>
                </c:pt>
                <c:pt idx="1477">
                  <c:v>6.3716440157902177E-2</c:v>
                </c:pt>
                <c:pt idx="1478">
                  <c:v>6.3773538239213182E-2</c:v>
                </c:pt>
                <c:pt idx="1479">
                  <c:v>6.3843050340367913E-2</c:v>
                </c:pt>
                <c:pt idx="1480">
                  <c:v>6.395043208983732E-2</c:v>
                </c:pt>
                <c:pt idx="1481">
                  <c:v>6.3993331781336524E-2</c:v>
                </c:pt>
                <c:pt idx="1482">
                  <c:v>6.4057351638596743E-2</c:v>
                </c:pt>
                <c:pt idx="1483">
                  <c:v>6.4147014517985407E-2</c:v>
                </c:pt>
                <c:pt idx="1484">
                  <c:v>6.4214166792775335E-2</c:v>
                </c:pt>
                <c:pt idx="1485">
                  <c:v>6.4301048609275782E-2</c:v>
                </c:pt>
                <c:pt idx="1486">
                  <c:v>6.4355288177104869E-2</c:v>
                </c:pt>
                <c:pt idx="1487">
                  <c:v>6.444133728309015E-2</c:v>
                </c:pt>
                <c:pt idx="1488">
                  <c:v>6.4500067180069023E-2</c:v>
                </c:pt>
                <c:pt idx="1489">
                  <c:v>6.4597593187735225E-2</c:v>
                </c:pt>
                <c:pt idx="1490">
                  <c:v>6.4660611877160989E-2</c:v>
                </c:pt>
                <c:pt idx="1491">
                  <c:v>6.4764088391611352E-2</c:v>
                </c:pt>
                <c:pt idx="1492">
                  <c:v>6.4804990554326369E-2</c:v>
                </c:pt>
                <c:pt idx="1493">
                  <c:v>6.4877425394397087E-2</c:v>
                </c:pt>
                <c:pt idx="1494">
                  <c:v>6.4954630398122104E-2</c:v>
                </c:pt>
                <c:pt idx="1495">
                  <c:v>6.5024000490899472E-2</c:v>
                </c:pt>
                <c:pt idx="1496">
                  <c:v>6.51055031151061E-2</c:v>
                </c:pt>
                <c:pt idx="1497">
                  <c:v>6.5175449724163254E-2</c:v>
                </c:pt>
                <c:pt idx="1498">
                  <c:v>6.5273721733120363E-2</c:v>
                </c:pt>
                <c:pt idx="1499">
                  <c:v>6.5328506215247717E-2</c:v>
                </c:pt>
                <c:pt idx="1500">
                  <c:v>6.5389619613191272E-2</c:v>
                </c:pt>
                <c:pt idx="1501">
                  <c:v>6.5475237221781904E-2</c:v>
                </c:pt>
                <c:pt idx="1502">
                  <c:v>6.5575842506222337E-2</c:v>
                </c:pt>
                <c:pt idx="1503">
                  <c:v>6.5608205711777695E-2</c:v>
                </c:pt>
                <c:pt idx="1504">
                  <c:v>6.5692362043619792E-2</c:v>
                </c:pt>
                <c:pt idx="1505">
                  <c:v>6.5769198586306796E-2</c:v>
                </c:pt>
                <c:pt idx="1506">
                  <c:v>6.5865417289656406E-2</c:v>
                </c:pt>
                <c:pt idx="1507">
                  <c:v>6.592037959139313E-2</c:v>
                </c:pt>
                <c:pt idx="1508">
                  <c:v>6.5998430710271949E-2</c:v>
                </c:pt>
                <c:pt idx="1509">
                  <c:v>6.6082110268946004E-2</c:v>
                </c:pt>
                <c:pt idx="1510">
                  <c:v>6.6145166974952027E-2</c:v>
                </c:pt>
                <c:pt idx="1511">
                  <c:v>6.623481347954889E-2</c:v>
                </c:pt>
                <c:pt idx="1512">
                  <c:v>6.6296644583512324E-2</c:v>
                </c:pt>
                <c:pt idx="1513">
                  <c:v>6.6362071738402223E-2</c:v>
                </c:pt>
                <c:pt idx="1514">
                  <c:v>6.6427160702993635E-2</c:v>
                </c:pt>
                <c:pt idx="1515">
                  <c:v>6.64883113682673E-2</c:v>
                </c:pt>
                <c:pt idx="1516">
                  <c:v>6.6571757501848072E-2</c:v>
                </c:pt>
                <c:pt idx="1517">
                  <c:v>6.6644408113937473E-2</c:v>
                </c:pt>
                <c:pt idx="1518">
                  <c:v>6.6725063551787922E-2</c:v>
                </c:pt>
                <c:pt idx="1519">
                  <c:v>6.6779549575996203E-2</c:v>
                </c:pt>
                <c:pt idx="1520">
                  <c:v>6.6846468827947231E-2</c:v>
                </c:pt>
                <c:pt idx="1521">
                  <c:v>6.6942208767373196E-2</c:v>
                </c:pt>
                <c:pt idx="1522">
                  <c:v>6.7046071868417823E-2</c:v>
                </c:pt>
                <c:pt idx="1523">
                  <c:v>6.7085861133718658E-2</c:v>
                </c:pt>
                <c:pt idx="1524">
                  <c:v>6.714673465394061E-2</c:v>
                </c:pt>
                <c:pt idx="1525">
                  <c:v>6.7244036948253552E-2</c:v>
                </c:pt>
                <c:pt idx="1526">
                  <c:v>6.7308557235802813E-2</c:v>
                </c:pt>
                <c:pt idx="1527">
                  <c:v>6.7368046798523082E-2</c:v>
                </c:pt>
                <c:pt idx="1528">
                  <c:v>6.7457215058558367E-2</c:v>
                </c:pt>
                <c:pt idx="1529">
                  <c:v>6.7513835577165907E-2</c:v>
                </c:pt>
                <c:pt idx="1530">
                  <c:v>6.7591109505083957E-2</c:v>
                </c:pt>
                <c:pt idx="1531">
                  <c:v>6.7667151421448038E-2</c:v>
                </c:pt>
                <c:pt idx="1532">
                  <c:v>6.7735120319325076E-2</c:v>
                </c:pt>
                <c:pt idx="1533">
                  <c:v>6.7814652594268734E-2</c:v>
                </c:pt>
                <c:pt idx="1534">
                  <c:v>6.7869077864634711E-2</c:v>
                </c:pt>
                <c:pt idx="1535">
                  <c:v>6.7943257572209093E-2</c:v>
                </c:pt>
                <c:pt idx="1536">
                  <c:v>6.8018052919652114E-2</c:v>
                </c:pt>
                <c:pt idx="1537">
                  <c:v>6.8108391966926474E-2</c:v>
                </c:pt>
                <c:pt idx="1538">
                  <c:v>6.8199105256100304E-2</c:v>
                </c:pt>
                <c:pt idx="1539">
                  <c:v>6.8270430592343501E-2</c:v>
                </c:pt>
                <c:pt idx="1540">
                  <c:v>6.8345246544039936E-2</c:v>
                </c:pt>
                <c:pt idx="1541">
                  <c:v>6.8396190164399948E-2</c:v>
                </c:pt>
                <c:pt idx="1542">
                  <c:v>6.8508916936640296E-2</c:v>
                </c:pt>
                <c:pt idx="1543">
                  <c:v>6.8558950274621971E-2</c:v>
                </c:pt>
                <c:pt idx="1544">
                  <c:v>6.860985301363208E-2</c:v>
                </c:pt>
                <c:pt idx="1545">
                  <c:v>6.8704605051340295E-2</c:v>
                </c:pt>
                <c:pt idx="1546">
                  <c:v>6.8768202229227471E-2</c:v>
                </c:pt>
                <c:pt idx="1547">
                  <c:v>6.8843327121424186E-2</c:v>
                </c:pt>
                <c:pt idx="1548">
                  <c:v>6.8928595558185798E-2</c:v>
                </c:pt>
                <c:pt idx="1549">
                  <c:v>6.9026376887162136E-2</c:v>
                </c:pt>
                <c:pt idx="1550">
                  <c:v>6.9070745665093997E-2</c:v>
                </c:pt>
                <c:pt idx="1551">
                  <c:v>6.9154574420401196E-2</c:v>
                </c:pt>
                <c:pt idx="1552">
                  <c:v>6.9254965698460083E-2</c:v>
                </c:pt>
                <c:pt idx="1553">
                  <c:v>6.9299562628428318E-2</c:v>
                </c:pt>
                <c:pt idx="1554">
                  <c:v>6.9386045391709547E-2</c:v>
                </c:pt>
                <c:pt idx="1555">
                  <c:v>6.948296364138451E-2</c:v>
                </c:pt>
                <c:pt idx="1556">
                  <c:v>6.9532559792329682E-2</c:v>
                </c:pt>
                <c:pt idx="1557">
                  <c:v>6.9616068866049402E-2</c:v>
                </c:pt>
                <c:pt idx="1558">
                  <c:v>6.9670342144288244E-2</c:v>
                </c:pt>
                <c:pt idx="1559">
                  <c:v>6.9762981300395474E-2</c:v>
                </c:pt>
                <c:pt idx="1560">
                  <c:v>6.9837653747100006E-2</c:v>
                </c:pt>
                <c:pt idx="1561">
                  <c:v>6.9888481116894538E-2</c:v>
                </c:pt>
                <c:pt idx="1562">
                  <c:v>7.0004675859146145E-2</c:v>
                </c:pt>
                <c:pt idx="1563">
                  <c:v>7.005771129133323E-2</c:v>
                </c:pt>
                <c:pt idx="1564">
                  <c:v>7.0129090698588387E-2</c:v>
                </c:pt>
                <c:pt idx="1565">
                  <c:v>7.0182076197239374E-2</c:v>
                </c:pt>
                <c:pt idx="1566">
                  <c:v>7.0274688909561928E-2</c:v>
                </c:pt>
                <c:pt idx="1567">
                  <c:v>7.0311521895166387E-2</c:v>
                </c:pt>
                <c:pt idx="1568">
                  <c:v>7.0390217219500673E-2</c:v>
                </c:pt>
                <c:pt idx="1569">
                  <c:v>7.0499041052429254E-2</c:v>
                </c:pt>
                <c:pt idx="1570">
                  <c:v>7.05584346538142E-2</c:v>
                </c:pt>
                <c:pt idx="1571">
                  <c:v>7.0630978449583312E-2</c:v>
                </c:pt>
                <c:pt idx="1572">
                  <c:v>7.0690859326422884E-2</c:v>
                </c:pt>
                <c:pt idx="1573">
                  <c:v>7.0755010886305272E-2</c:v>
                </c:pt>
                <c:pt idx="1574">
                  <c:v>7.0870505773465958E-2</c:v>
                </c:pt>
                <c:pt idx="1575">
                  <c:v>7.0914740822273004E-2</c:v>
                </c:pt>
                <c:pt idx="1576">
                  <c:v>7.0999034416137863E-2</c:v>
                </c:pt>
                <c:pt idx="1577">
                  <c:v>7.1083310393457888E-2</c:v>
                </c:pt>
                <c:pt idx="1578">
                  <c:v>7.1129083482265876E-2</c:v>
                </c:pt>
                <c:pt idx="1579">
                  <c:v>7.1229377920862716E-2</c:v>
                </c:pt>
                <c:pt idx="1580">
                  <c:v>7.1276123220780405E-2</c:v>
                </c:pt>
                <c:pt idx="1581">
                  <c:v>7.137483923640181E-2</c:v>
                </c:pt>
                <c:pt idx="1582">
                  <c:v>7.1428507422132484E-2</c:v>
                </c:pt>
                <c:pt idx="1583">
                  <c:v>7.149856762988796E-2</c:v>
                </c:pt>
                <c:pt idx="1584">
                  <c:v>7.158733682455759E-2</c:v>
                </c:pt>
                <c:pt idx="1585">
                  <c:v>7.1702609170653117E-2</c:v>
                </c:pt>
                <c:pt idx="1586">
                  <c:v>7.1748679852983832E-2</c:v>
                </c:pt>
                <c:pt idx="1587">
                  <c:v>7.1827102256678599E-2</c:v>
                </c:pt>
                <c:pt idx="1588">
                  <c:v>7.1898892425294902E-2</c:v>
                </c:pt>
                <c:pt idx="1589">
                  <c:v>7.1975559525141619E-2</c:v>
                </c:pt>
                <c:pt idx="1590">
                  <c:v>7.2055752279145985E-2</c:v>
                </c:pt>
                <c:pt idx="1591">
                  <c:v>7.2087803889739427E-2</c:v>
                </c:pt>
                <c:pt idx="1592">
                  <c:v>7.2194702848309519E-2</c:v>
                </c:pt>
                <c:pt idx="1593">
                  <c:v>7.2264835687823784E-2</c:v>
                </c:pt>
                <c:pt idx="1594">
                  <c:v>7.2357511778542938E-2</c:v>
                </c:pt>
                <c:pt idx="1595">
                  <c:v>7.2405069351739126E-2</c:v>
                </c:pt>
                <c:pt idx="1596">
                  <c:v>7.2480834658042267E-2</c:v>
                </c:pt>
                <c:pt idx="1597">
                  <c:v>7.257770908381532E-2</c:v>
                </c:pt>
                <c:pt idx="1598">
                  <c:v>7.2624930198051413E-2</c:v>
                </c:pt>
                <c:pt idx="1599">
                  <c:v>7.2741739556058282E-2</c:v>
                </c:pt>
                <c:pt idx="1600">
                  <c:v>7.2807206527189153E-2</c:v>
                </c:pt>
                <c:pt idx="1601">
                  <c:v>7.2885100451734228E-2</c:v>
                </c:pt>
                <c:pt idx="1602">
                  <c:v>7.2957198346021754E-2</c:v>
                </c:pt>
                <c:pt idx="1603">
                  <c:v>7.304352427336365E-2</c:v>
                </c:pt>
                <c:pt idx="1604">
                  <c:v>7.3110842920993041E-2</c:v>
                </c:pt>
                <c:pt idx="1605">
                  <c:v>7.318611345876283E-2</c:v>
                </c:pt>
                <c:pt idx="1606">
                  <c:v>7.3243782892720863E-2</c:v>
                </c:pt>
                <c:pt idx="1607">
                  <c:v>7.3322238360113451E-2</c:v>
                </c:pt>
                <c:pt idx="1608">
                  <c:v>7.3408467218398235E-2</c:v>
                </c:pt>
                <c:pt idx="1609">
                  <c:v>7.3448220954103874E-2</c:v>
                </c:pt>
                <c:pt idx="1610">
                  <c:v>7.3539258673484181E-2</c:v>
                </c:pt>
                <c:pt idx="1611">
                  <c:v>7.3622318220200961E-2</c:v>
                </c:pt>
                <c:pt idx="1612">
                  <c:v>7.3694031680434383E-2</c:v>
                </c:pt>
                <c:pt idx="1613">
                  <c:v>7.3780682102953507E-2</c:v>
                </c:pt>
                <c:pt idx="1614">
                  <c:v>7.3869496680805766E-2</c:v>
                </c:pt>
                <c:pt idx="1615">
                  <c:v>7.392260740553154E-2</c:v>
                </c:pt>
                <c:pt idx="1616">
                  <c:v>7.3985723741305395E-2</c:v>
                </c:pt>
                <c:pt idx="1617">
                  <c:v>7.4091717122706541E-2</c:v>
                </c:pt>
                <c:pt idx="1618">
                  <c:v>7.4149324235040615E-2</c:v>
                </c:pt>
                <c:pt idx="1619">
                  <c:v>7.4223105898504199E-2</c:v>
                </c:pt>
                <c:pt idx="1620">
                  <c:v>7.4289314403639867E-2</c:v>
                </c:pt>
                <c:pt idx="1621">
                  <c:v>7.4363572712464243E-2</c:v>
                </c:pt>
                <c:pt idx="1622">
                  <c:v>7.4450790609720374E-2</c:v>
                </c:pt>
                <c:pt idx="1623">
                  <c:v>7.4516115294844101E-2</c:v>
                </c:pt>
                <c:pt idx="1624">
                  <c:v>7.4612338716528073E-2</c:v>
                </c:pt>
                <c:pt idx="1625">
                  <c:v>7.4690954320910885E-2</c:v>
                </c:pt>
                <c:pt idx="1626">
                  <c:v>7.4764153588736462E-2</c:v>
                </c:pt>
                <c:pt idx="1627">
                  <c:v>7.4832274424515843E-2</c:v>
                </c:pt>
                <c:pt idx="1628">
                  <c:v>7.4898596171337956E-2</c:v>
                </c:pt>
                <c:pt idx="1629">
                  <c:v>7.4977365847495023E-2</c:v>
                </c:pt>
                <c:pt idx="1630">
                  <c:v>7.5059264438338047E-2</c:v>
                </c:pt>
                <c:pt idx="1631">
                  <c:v>7.5113699946329687E-2</c:v>
                </c:pt>
                <c:pt idx="1632">
                  <c:v>7.5193201015542846E-2</c:v>
                </c:pt>
                <c:pt idx="1633">
                  <c:v>7.5303118838416491E-2</c:v>
                </c:pt>
                <c:pt idx="1634">
                  <c:v>7.5389921494365533E-2</c:v>
                </c:pt>
                <c:pt idx="1635">
                  <c:v>7.5444146254901812E-2</c:v>
                </c:pt>
                <c:pt idx="1636">
                  <c:v>7.5504065423220107E-2</c:v>
                </c:pt>
                <c:pt idx="1637">
                  <c:v>7.559199866706727E-2</c:v>
                </c:pt>
                <c:pt idx="1638">
                  <c:v>7.5664736204063693E-2</c:v>
                </c:pt>
                <c:pt idx="1639">
                  <c:v>7.570287760214274E-2</c:v>
                </c:pt>
                <c:pt idx="1640">
                  <c:v>7.57827654491222E-2</c:v>
                </c:pt>
                <c:pt idx="1641">
                  <c:v>7.5875282058473811E-2</c:v>
                </c:pt>
                <c:pt idx="1642">
                  <c:v>7.5956546138582964E-2</c:v>
                </c:pt>
                <c:pt idx="1643">
                  <c:v>7.6060671031447494E-2</c:v>
                </c:pt>
                <c:pt idx="1644">
                  <c:v>7.6134492707392282E-2</c:v>
                </c:pt>
                <c:pt idx="1645">
                  <c:v>7.6184781695466441E-2</c:v>
                </c:pt>
                <c:pt idx="1646">
                  <c:v>7.6249133699637581E-2</c:v>
                </c:pt>
                <c:pt idx="1647">
                  <c:v>7.6345322948715572E-2</c:v>
                </c:pt>
                <c:pt idx="1648">
                  <c:v>7.6401147837180369E-2</c:v>
                </c:pt>
                <c:pt idx="1649">
                  <c:v>7.646559536028677E-2</c:v>
                </c:pt>
                <c:pt idx="1650">
                  <c:v>7.6547219300980462E-2</c:v>
                </c:pt>
                <c:pt idx="1651">
                  <c:v>7.6620916299676281E-2</c:v>
                </c:pt>
                <c:pt idx="1652">
                  <c:v>7.6696295241444404E-2</c:v>
                </c:pt>
                <c:pt idx="1653">
                  <c:v>7.6792039218123054E-2</c:v>
                </c:pt>
                <c:pt idx="1654">
                  <c:v>7.6856542914753315E-2</c:v>
                </c:pt>
                <c:pt idx="1655">
                  <c:v>7.6942562792606306E-2</c:v>
                </c:pt>
                <c:pt idx="1656">
                  <c:v>7.7025940859891603E-2</c:v>
                </c:pt>
                <c:pt idx="1657">
                  <c:v>7.7068633980648421E-2</c:v>
                </c:pt>
                <c:pt idx="1658">
                  <c:v>7.7147475006033514E-2</c:v>
                </c:pt>
                <c:pt idx="1659">
                  <c:v>7.7223293837581863E-2</c:v>
                </c:pt>
                <c:pt idx="1660">
                  <c:v>7.7304308631947774E-2</c:v>
                </c:pt>
                <c:pt idx="1661">
                  <c:v>7.740046194926184E-2</c:v>
                </c:pt>
                <c:pt idx="1662">
                  <c:v>7.746484622237379E-2</c:v>
                </c:pt>
                <c:pt idx="1663">
                  <c:v>7.7523559765695305E-2</c:v>
                </c:pt>
                <c:pt idx="1664">
                  <c:v>7.7636529094946338E-2</c:v>
                </c:pt>
                <c:pt idx="1665">
                  <c:v>7.7680489381815265E-2</c:v>
                </c:pt>
                <c:pt idx="1666">
                  <c:v>7.7767939874588757E-2</c:v>
                </c:pt>
                <c:pt idx="1667">
                  <c:v>7.7842680394308139E-2</c:v>
                </c:pt>
                <c:pt idx="1668">
                  <c:v>7.7927054231192797E-2</c:v>
                </c:pt>
                <c:pt idx="1669">
                  <c:v>7.7993485773901028E-2</c:v>
                </c:pt>
                <c:pt idx="1670">
                  <c:v>7.8076926516257972E-2</c:v>
                </c:pt>
                <c:pt idx="1671">
                  <c:v>7.8193570718717881E-2</c:v>
                </c:pt>
                <c:pt idx="1672">
                  <c:v>7.8242437425259589E-2</c:v>
                </c:pt>
                <c:pt idx="1673">
                  <c:v>7.8320707937290138E-2</c:v>
                </c:pt>
                <c:pt idx="1674">
                  <c:v>7.8395353504212409E-2</c:v>
                </c:pt>
                <c:pt idx="1675">
                  <c:v>7.8465358735835739E-2</c:v>
                </c:pt>
                <c:pt idx="1676">
                  <c:v>7.854858119209461E-2</c:v>
                </c:pt>
                <c:pt idx="1677">
                  <c:v>7.8614246409660665E-2</c:v>
                </c:pt>
                <c:pt idx="1678">
                  <c:v>7.8712929917912788E-2</c:v>
                </c:pt>
                <c:pt idx="1679">
                  <c:v>7.8783475111487297E-2</c:v>
                </c:pt>
                <c:pt idx="1680">
                  <c:v>7.8846348771864069E-2</c:v>
                </c:pt>
                <c:pt idx="1681">
                  <c:v>7.8919823356639468E-2</c:v>
                </c:pt>
                <c:pt idx="1682">
                  <c:v>7.9001972926345185E-2</c:v>
                </c:pt>
                <c:pt idx="1683">
                  <c:v>7.9070973801860012E-2</c:v>
                </c:pt>
                <c:pt idx="1684">
                  <c:v>7.9148522134830604E-2</c:v>
                </c:pt>
                <c:pt idx="1685">
                  <c:v>7.9232194971876641E-2</c:v>
                </c:pt>
                <c:pt idx="1686">
                  <c:v>7.9299248477167461E-2</c:v>
                </c:pt>
                <c:pt idx="1687">
                  <c:v>7.9375025928840659E-2</c:v>
                </c:pt>
                <c:pt idx="1688">
                  <c:v>7.9458908328388755E-2</c:v>
                </c:pt>
                <c:pt idx="1689">
                  <c:v>7.9523822297062924E-2</c:v>
                </c:pt>
                <c:pt idx="1690">
                  <c:v>7.962648978345728E-2</c:v>
                </c:pt>
                <c:pt idx="1691">
                  <c:v>7.9688715917408295E-2</c:v>
                </c:pt>
                <c:pt idx="1692">
                  <c:v>7.9763016834646316E-2</c:v>
                </c:pt>
                <c:pt idx="1693">
                  <c:v>7.9837712028863819E-2</c:v>
                </c:pt>
                <c:pt idx="1694">
                  <c:v>7.9905168356769404E-2</c:v>
                </c:pt>
                <c:pt idx="1695">
                  <c:v>7.99840622469217E-2</c:v>
                </c:pt>
                <c:pt idx="1696">
                  <c:v>8.0060614732982663E-2</c:v>
                </c:pt>
                <c:pt idx="1697">
                  <c:v>8.0135007589988788E-2</c:v>
                </c:pt>
                <c:pt idx="1698">
                  <c:v>8.0215550519919951E-2</c:v>
                </c:pt>
                <c:pt idx="1699">
                  <c:v>8.0310208143912265E-2</c:v>
                </c:pt>
                <c:pt idx="1700">
                  <c:v>8.0373167560765527E-2</c:v>
                </c:pt>
                <c:pt idx="1701">
                  <c:v>8.0432371612768672E-2</c:v>
                </c:pt>
                <c:pt idx="1702">
                  <c:v>8.0533305344963002E-2</c:v>
                </c:pt>
                <c:pt idx="1703">
                  <c:v>8.061754207302145E-2</c:v>
                </c:pt>
                <c:pt idx="1704">
                  <c:v>8.0698981030299197E-2</c:v>
                </c:pt>
                <c:pt idx="1705">
                  <c:v>8.0776581506619718E-2</c:v>
                </c:pt>
                <c:pt idx="1706">
                  <c:v>8.0842930674316721E-2</c:v>
                </c:pt>
                <c:pt idx="1707">
                  <c:v>8.0919474919987522E-2</c:v>
                </c:pt>
                <c:pt idx="1708">
                  <c:v>8.1017431021215558E-2</c:v>
                </c:pt>
                <c:pt idx="1709">
                  <c:v>8.1075333877531908E-2</c:v>
                </c:pt>
                <c:pt idx="1710">
                  <c:v>8.1141602528461601E-2</c:v>
                </c:pt>
                <c:pt idx="1711">
                  <c:v>8.1206834926846314E-2</c:v>
                </c:pt>
                <c:pt idx="1712">
                  <c:v>8.1302240631630995E-2</c:v>
                </c:pt>
                <c:pt idx="1713">
                  <c:v>8.1396667491680633E-2</c:v>
                </c:pt>
                <c:pt idx="1714">
                  <c:v>8.1497606215091473E-2</c:v>
                </c:pt>
                <c:pt idx="1715">
                  <c:v>8.1533644798268093E-2</c:v>
                </c:pt>
                <c:pt idx="1716">
                  <c:v>8.1630594821230931E-2</c:v>
                </c:pt>
                <c:pt idx="1717">
                  <c:v>8.1690511448028275E-2</c:v>
                </c:pt>
                <c:pt idx="1718">
                  <c:v>8.1770889065780061E-2</c:v>
                </c:pt>
                <c:pt idx="1719">
                  <c:v>8.1844362914615928E-2</c:v>
                </c:pt>
                <c:pt idx="1720">
                  <c:v>8.1912845555759561E-2</c:v>
                </c:pt>
                <c:pt idx="1721">
                  <c:v>8.2014965274955928E-2</c:v>
                </c:pt>
                <c:pt idx="1722">
                  <c:v>8.2113443986038356E-2</c:v>
                </c:pt>
                <c:pt idx="1723">
                  <c:v>8.2156514743582959E-2</c:v>
                </c:pt>
                <c:pt idx="1724">
                  <c:v>8.2252811304756174E-2</c:v>
                </c:pt>
                <c:pt idx="1725">
                  <c:v>8.233558440798476E-2</c:v>
                </c:pt>
                <c:pt idx="1726">
                  <c:v>8.2394380855481592E-2</c:v>
                </c:pt>
                <c:pt idx="1727">
                  <c:v>8.2473519793775152E-2</c:v>
                </c:pt>
                <c:pt idx="1728">
                  <c:v>8.2584344915743957E-2</c:v>
                </c:pt>
                <c:pt idx="1729">
                  <c:v>8.2616960462510367E-2</c:v>
                </c:pt>
                <c:pt idx="1730">
                  <c:v>8.2691432992126598E-2</c:v>
                </c:pt>
                <c:pt idx="1731">
                  <c:v>8.2784503898016309E-2</c:v>
                </c:pt>
                <c:pt idx="1732">
                  <c:v>8.2824021213242657E-2</c:v>
                </c:pt>
                <c:pt idx="1733">
                  <c:v>8.2912189750684331E-2</c:v>
                </c:pt>
                <c:pt idx="1734">
                  <c:v>8.3005387730452032E-2</c:v>
                </c:pt>
                <c:pt idx="1735">
                  <c:v>8.308082667545813E-2</c:v>
                </c:pt>
                <c:pt idx="1736">
                  <c:v>8.3156553703283509E-2</c:v>
                </c:pt>
                <c:pt idx="1737">
                  <c:v>8.3230921212928785E-2</c:v>
                </c:pt>
                <c:pt idx="1738">
                  <c:v>8.3360688249442316E-2</c:v>
                </c:pt>
                <c:pt idx="1739">
                  <c:v>8.3374055924182136E-2</c:v>
                </c:pt>
                <c:pt idx="1740">
                  <c:v>8.3435778734779267E-2</c:v>
                </c:pt>
                <c:pt idx="1741">
                  <c:v>8.3545864449756382E-2</c:v>
                </c:pt>
                <c:pt idx="1742">
                  <c:v>8.3597265594678699E-2</c:v>
                </c:pt>
                <c:pt idx="1743">
                  <c:v>8.3692763901438927E-2</c:v>
                </c:pt>
                <c:pt idx="1744">
                  <c:v>8.3750506191264271E-2</c:v>
                </c:pt>
                <c:pt idx="1745">
                  <c:v>8.3834290376234522E-2</c:v>
                </c:pt>
                <c:pt idx="1746">
                  <c:v>8.3920716313725788E-2</c:v>
                </c:pt>
                <c:pt idx="1747">
                  <c:v>8.4000760751527112E-2</c:v>
                </c:pt>
                <c:pt idx="1748">
                  <c:v>8.4060334973048406E-2</c:v>
                </c:pt>
                <c:pt idx="1749">
                  <c:v>8.4139883940499885E-2</c:v>
                </c:pt>
                <c:pt idx="1750">
                  <c:v>8.4246637616078923E-2</c:v>
                </c:pt>
                <c:pt idx="1751">
                  <c:v>8.4339928691479382E-2</c:v>
                </c:pt>
                <c:pt idx="1752">
                  <c:v>8.4410317747889471E-2</c:v>
                </c:pt>
                <c:pt idx="1753">
                  <c:v>8.4483964853333593E-2</c:v>
                </c:pt>
                <c:pt idx="1754">
                  <c:v>8.4579435713260043E-2</c:v>
                </c:pt>
                <c:pt idx="1755">
                  <c:v>8.463979694620552E-2</c:v>
                </c:pt>
                <c:pt idx="1756">
                  <c:v>8.4731826926891227E-2</c:v>
                </c:pt>
                <c:pt idx="1757">
                  <c:v>8.4812142921270234E-2</c:v>
                </c:pt>
                <c:pt idx="1758">
                  <c:v>8.4875202394282895E-2</c:v>
                </c:pt>
                <c:pt idx="1759">
                  <c:v>8.4957254915846159E-2</c:v>
                </c:pt>
                <c:pt idx="1760">
                  <c:v>8.5035582153042494E-2</c:v>
                </c:pt>
                <c:pt idx="1761">
                  <c:v>8.5120709638289438E-2</c:v>
                </c:pt>
                <c:pt idx="1762">
                  <c:v>8.5200648141551913E-2</c:v>
                </c:pt>
                <c:pt idx="1763">
                  <c:v>8.5264892061244546E-2</c:v>
                </c:pt>
                <c:pt idx="1764">
                  <c:v>8.535146686444435E-2</c:v>
                </c:pt>
                <c:pt idx="1765">
                  <c:v>8.5443601137322578E-2</c:v>
                </c:pt>
                <c:pt idx="1766">
                  <c:v>8.5511901321680114E-2</c:v>
                </c:pt>
                <c:pt idx="1767">
                  <c:v>8.5577082475988997E-2</c:v>
                </c:pt>
                <c:pt idx="1768">
                  <c:v>8.5685522646251136E-2</c:v>
                </c:pt>
                <c:pt idx="1769">
                  <c:v>8.5761290383492172E-2</c:v>
                </c:pt>
                <c:pt idx="1770">
                  <c:v>8.5825882764460848E-2</c:v>
                </c:pt>
                <c:pt idx="1771">
                  <c:v>8.5888876495087821E-2</c:v>
                </c:pt>
                <c:pt idx="1772">
                  <c:v>8.5973925911845564E-2</c:v>
                </c:pt>
                <c:pt idx="1773">
                  <c:v>8.6053280341109331E-2</c:v>
                </c:pt>
                <c:pt idx="1774">
                  <c:v>8.6121316946106141E-2</c:v>
                </c:pt>
                <c:pt idx="1775">
                  <c:v>8.6188804924587442E-2</c:v>
                </c:pt>
                <c:pt idx="1776">
                  <c:v>8.626868730983292E-2</c:v>
                </c:pt>
                <c:pt idx="1777">
                  <c:v>8.6378183101432734E-2</c:v>
                </c:pt>
                <c:pt idx="1778">
                  <c:v>8.6433925557474214E-2</c:v>
                </c:pt>
                <c:pt idx="1779">
                  <c:v>8.6507842302651045E-2</c:v>
                </c:pt>
                <c:pt idx="1780">
                  <c:v>8.6608638202659932E-2</c:v>
                </c:pt>
                <c:pt idx="1781">
                  <c:v>8.6697839437652427E-2</c:v>
                </c:pt>
                <c:pt idx="1782">
                  <c:v>8.6745750387208886E-2</c:v>
                </c:pt>
                <c:pt idx="1783">
                  <c:v>8.6835992618941787E-2</c:v>
                </c:pt>
                <c:pt idx="1784">
                  <c:v>8.6900928504396596E-2</c:v>
                </c:pt>
                <c:pt idx="1785">
                  <c:v>8.6975635789126218E-2</c:v>
                </c:pt>
                <c:pt idx="1786">
                  <c:v>8.7045552607507959E-2</c:v>
                </c:pt>
                <c:pt idx="1787">
                  <c:v>8.7137292318477264E-2</c:v>
                </c:pt>
                <c:pt idx="1788">
                  <c:v>8.7233941489992431E-2</c:v>
                </c:pt>
                <c:pt idx="1789">
                  <c:v>8.7326771763750227E-2</c:v>
                </c:pt>
                <c:pt idx="1790">
                  <c:v>8.7384339717610476E-2</c:v>
                </c:pt>
                <c:pt idx="1791">
                  <c:v>8.7477638200337091E-2</c:v>
                </c:pt>
                <c:pt idx="1792">
                  <c:v>8.7537964230216578E-2</c:v>
                </c:pt>
                <c:pt idx="1793">
                  <c:v>8.7608816711202395E-2</c:v>
                </c:pt>
                <c:pt idx="1794">
                  <c:v>8.7697454739764286E-2</c:v>
                </c:pt>
                <c:pt idx="1795">
                  <c:v>8.7764609875263938E-2</c:v>
                </c:pt>
                <c:pt idx="1796">
                  <c:v>8.7831156890183698E-2</c:v>
                </c:pt>
                <c:pt idx="1797">
                  <c:v>8.7942067686720818E-2</c:v>
                </c:pt>
                <c:pt idx="1798">
                  <c:v>8.8004498919735344E-2</c:v>
                </c:pt>
                <c:pt idx="1799">
                  <c:v>8.8068253424808465E-2</c:v>
                </c:pt>
                <c:pt idx="1800">
                  <c:v>8.8193997604024285E-2</c:v>
                </c:pt>
                <c:pt idx="1801">
                  <c:v>8.8268083059104996E-2</c:v>
                </c:pt>
                <c:pt idx="1802">
                  <c:v>8.8362007847821403E-2</c:v>
                </c:pt>
                <c:pt idx="1803">
                  <c:v>8.8409372132621886E-2</c:v>
                </c:pt>
                <c:pt idx="1804">
                  <c:v>8.8502325437414556E-2</c:v>
                </c:pt>
                <c:pt idx="1805">
                  <c:v>8.8592082885257911E-2</c:v>
                </c:pt>
                <c:pt idx="1806">
                  <c:v>8.8664019869332283E-2</c:v>
                </c:pt>
                <c:pt idx="1807">
                  <c:v>8.8745731453180349E-2</c:v>
                </c:pt>
                <c:pt idx="1808">
                  <c:v>8.8831396687058167E-2</c:v>
                </c:pt>
                <c:pt idx="1809">
                  <c:v>8.8901688995461553E-2</c:v>
                </c:pt>
                <c:pt idx="1810">
                  <c:v>8.8978497132942494E-2</c:v>
                </c:pt>
                <c:pt idx="1811">
                  <c:v>8.9058139162943403E-2</c:v>
                </c:pt>
                <c:pt idx="1812">
                  <c:v>8.9136606440803387E-2</c:v>
                </c:pt>
                <c:pt idx="1813">
                  <c:v>8.9204458997980809E-2</c:v>
                </c:pt>
                <c:pt idx="1814">
                  <c:v>8.9278887670238283E-2</c:v>
                </c:pt>
                <c:pt idx="1815">
                  <c:v>8.9378224524689881E-2</c:v>
                </c:pt>
                <c:pt idx="1816">
                  <c:v>8.9476458069590425E-2</c:v>
                </c:pt>
                <c:pt idx="1817">
                  <c:v>8.953481888293835E-2</c:v>
                </c:pt>
                <c:pt idx="1818">
                  <c:v>8.9613740387696456E-2</c:v>
                </c:pt>
                <c:pt idx="1819">
                  <c:v>8.9707982457902846E-2</c:v>
                </c:pt>
                <c:pt idx="1820">
                  <c:v>8.9777777599905018E-2</c:v>
                </c:pt>
                <c:pt idx="1821">
                  <c:v>8.9864614338149754E-2</c:v>
                </c:pt>
                <c:pt idx="1822">
                  <c:v>8.9916783146600829E-2</c:v>
                </c:pt>
                <c:pt idx="1823">
                  <c:v>8.9978711434892888E-2</c:v>
                </c:pt>
                <c:pt idx="1824">
                  <c:v>9.0078346335468421E-2</c:v>
                </c:pt>
                <c:pt idx="1825">
                  <c:v>9.0157558417243863E-2</c:v>
                </c:pt>
                <c:pt idx="1826">
                  <c:v>9.0250016454663448E-2</c:v>
                </c:pt>
                <c:pt idx="1827">
                  <c:v>9.0346311229569432E-2</c:v>
                </c:pt>
                <c:pt idx="1828">
                  <c:v>9.0396126175810138E-2</c:v>
                </c:pt>
                <c:pt idx="1829">
                  <c:v>9.0468596896378581E-2</c:v>
                </c:pt>
                <c:pt idx="1830">
                  <c:v>9.059327300234446E-2</c:v>
                </c:pt>
                <c:pt idx="1831">
                  <c:v>9.0613914762903286E-2</c:v>
                </c:pt>
                <c:pt idx="1832">
                  <c:v>9.071030442523377E-2</c:v>
                </c:pt>
                <c:pt idx="1833">
                  <c:v>9.080839593429535E-2</c:v>
                </c:pt>
                <c:pt idx="1834">
                  <c:v>9.0883990300631323E-2</c:v>
                </c:pt>
                <c:pt idx="1835">
                  <c:v>9.0994166588144534E-2</c:v>
                </c:pt>
                <c:pt idx="1836">
                  <c:v>9.1059808137381765E-2</c:v>
                </c:pt>
                <c:pt idx="1837">
                  <c:v>9.1159208159152016E-2</c:v>
                </c:pt>
                <c:pt idx="1838">
                  <c:v>9.1195703092981653E-2</c:v>
                </c:pt>
                <c:pt idx="1839">
                  <c:v>9.1292478986632897E-2</c:v>
                </c:pt>
                <c:pt idx="1840">
                  <c:v>9.1387063019794559E-2</c:v>
                </c:pt>
                <c:pt idx="1841">
                  <c:v>9.146638553938731E-2</c:v>
                </c:pt>
                <c:pt idx="1842">
                  <c:v>9.1527803101837793E-2</c:v>
                </c:pt>
                <c:pt idx="1843">
                  <c:v>9.1624828026683272E-2</c:v>
                </c:pt>
                <c:pt idx="1844">
                  <c:v>9.1717033617932084E-2</c:v>
                </c:pt>
                <c:pt idx="1845">
                  <c:v>9.1806087692477667E-2</c:v>
                </c:pt>
                <c:pt idx="1846">
                  <c:v>9.1871267968336445E-2</c:v>
                </c:pt>
                <c:pt idx="1847">
                  <c:v>9.1963474103393936E-2</c:v>
                </c:pt>
                <c:pt idx="1848">
                  <c:v>9.2027441634681004E-2</c:v>
                </c:pt>
                <c:pt idx="1849">
                  <c:v>9.2116930090454602E-2</c:v>
                </c:pt>
                <c:pt idx="1850">
                  <c:v>9.2165309504188206E-2</c:v>
                </c:pt>
                <c:pt idx="1851">
                  <c:v>9.2264513713758281E-2</c:v>
                </c:pt>
                <c:pt idx="1852">
                  <c:v>9.233924087150161E-2</c:v>
                </c:pt>
                <c:pt idx="1853">
                  <c:v>9.2430891415381009E-2</c:v>
                </c:pt>
                <c:pt idx="1854">
                  <c:v>9.2509727240049855E-2</c:v>
                </c:pt>
                <c:pt idx="1855">
                  <c:v>9.2569614269654169E-2</c:v>
                </c:pt>
                <c:pt idx="1856">
                  <c:v>9.2672425412023696E-2</c:v>
                </c:pt>
                <c:pt idx="1857">
                  <c:v>9.2730684962113175E-2</c:v>
                </c:pt>
                <c:pt idx="1858">
                  <c:v>9.2824731434329441E-2</c:v>
                </c:pt>
                <c:pt idx="1859">
                  <c:v>9.2891960366380963E-2</c:v>
                </c:pt>
                <c:pt idx="1860">
                  <c:v>9.2985669547298699E-2</c:v>
                </c:pt>
                <c:pt idx="1861">
                  <c:v>9.3061686054651441E-2</c:v>
                </c:pt>
                <c:pt idx="1862">
                  <c:v>9.3146017574897058E-2</c:v>
                </c:pt>
                <c:pt idx="1863">
                  <c:v>9.3217511287701921E-2</c:v>
                </c:pt>
                <c:pt idx="1864">
                  <c:v>9.3303693181670477E-2</c:v>
                </c:pt>
                <c:pt idx="1865">
                  <c:v>9.3369864735078467E-2</c:v>
                </c:pt>
                <c:pt idx="1866">
                  <c:v>9.3430495632819327E-2</c:v>
                </c:pt>
                <c:pt idx="1867">
                  <c:v>9.3525648250668392E-2</c:v>
                </c:pt>
                <c:pt idx="1868">
                  <c:v>9.363732940550501E-2</c:v>
                </c:pt>
                <c:pt idx="1869">
                  <c:v>9.3743187859054652E-2</c:v>
                </c:pt>
                <c:pt idx="1870">
                  <c:v>9.3773439252572116E-2</c:v>
                </c:pt>
                <c:pt idx="1871">
                  <c:v>9.3875802828894489E-2</c:v>
                </c:pt>
                <c:pt idx="1872">
                  <c:v>9.3972741908150761E-2</c:v>
                </c:pt>
                <c:pt idx="1873">
                  <c:v>9.4083930526180803E-2</c:v>
                </c:pt>
                <c:pt idx="1874">
                  <c:v>9.4116219979453797E-2</c:v>
                </c:pt>
                <c:pt idx="1875">
                  <c:v>9.4200559651156063E-2</c:v>
                </c:pt>
                <c:pt idx="1876">
                  <c:v>9.4280023252910197E-2</c:v>
                </c:pt>
                <c:pt idx="1877">
                  <c:v>9.4365870922832357E-2</c:v>
                </c:pt>
                <c:pt idx="1878">
                  <c:v>9.4453927122137168E-2</c:v>
                </c:pt>
                <c:pt idx="1879">
                  <c:v>9.454185043847603E-2</c:v>
                </c:pt>
                <c:pt idx="1880">
                  <c:v>9.4637417011893515E-2</c:v>
                </c:pt>
                <c:pt idx="1881">
                  <c:v>9.4711379792858985E-2</c:v>
                </c:pt>
                <c:pt idx="1882">
                  <c:v>9.4796879607518758E-2</c:v>
                </c:pt>
                <c:pt idx="1883">
                  <c:v>9.4884819124954639E-2</c:v>
                </c:pt>
                <c:pt idx="1884">
                  <c:v>9.4941842916070079E-2</c:v>
                </c:pt>
                <c:pt idx="1885">
                  <c:v>9.5025079125742345E-2</c:v>
                </c:pt>
                <c:pt idx="1886">
                  <c:v>9.5122751972667466E-2</c:v>
                </c:pt>
                <c:pt idx="1887">
                  <c:v>9.5189061510629433E-2</c:v>
                </c:pt>
                <c:pt idx="1888">
                  <c:v>9.5289248573506014E-2</c:v>
                </c:pt>
                <c:pt idx="1889">
                  <c:v>9.5346856390626566E-2</c:v>
                </c:pt>
                <c:pt idx="1890">
                  <c:v>9.5448125294755048E-2</c:v>
                </c:pt>
                <c:pt idx="1891">
                  <c:v>9.5548134436139062E-2</c:v>
                </c:pt>
                <c:pt idx="1892">
                  <c:v>9.558798724274957E-2</c:v>
                </c:pt>
                <c:pt idx="1893">
                  <c:v>9.5674393747074538E-2</c:v>
                </c:pt>
                <c:pt idx="1894">
                  <c:v>9.5776863313202995E-2</c:v>
                </c:pt>
                <c:pt idx="1895">
                  <c:v>9.5845780832965674E-2</c:v>
                </c:pt>
                <c:pt idx="1896">
                  <c:v>9.5952452517001907E-2</c:v>
                </c:pt>
                <c:pt idx="1897">
                  <c:v>9.6022770440408203E-2</c:v>
                </c:pt>
                <c:pt idx="1898">
                  <c:v>9.6083672086120162E-2</c:v>
                </c:pt>
                <c:pt idx="1899">
                  <c:v>9.6153033239143024E-2</c:v>
                </c:pt>
                <c:pt idx="1900">
                  <c:v>9.6245598069450253E-2</c:v>
                </c:pt>
                <c:pt idx="1901">
                  <c:v>9.6302639297448048E-2</c:v>
                </c:pt>
                <c:pt idx="1902">
                  <c:v>9.6399253250608136E-2</c:v>
                </c:pt>
                <c:pt idx="1903">
                  <c:v>9.6504389945749031E-2</c:v>
                </c:pt>
                <c:pt idx="1904">
                  <c:v>9.6534770289192426E-2</c:v>
                </c:pt>
                <c:pt idx="1905">
                  <c:v>9.6668314112431181E-2</c:v>
                </c:pt>
                <c:pt idx="1906">
                  <c:v>9.6736869703414691E-2</c:v>
                </c:pt>
                <c:pt idx="1907">
                  <c:v>9.6817863122006451E-2</c:v>
                </c:pt>
                <c:pt idx="1908">
                  <c:v>9.6886871999350282E-2</c:v>
                </c:pt>
                <c:pt idx="1909">
                  <c:v>9.6968201111842553E-2</c:v>
                </c:pt>
                <c:pt idx="1910">
                  <c:v>9.7059454772766368E-2</c:v>
                </c:pt>
                <c:pt idx="1911">
                  <c:v>9.7117150582832518E-2</c:v>
                </c:pt>
                <c:pt idx="1912">
                  <c:v>9.7217383603803234E-2</c:v>
                </c:pt>
                <c:pt idx="1913">
                  <c:v>9.7274502301420637E-2</c:v>
                </c:pt>
                <c:pt idx="1914">
                  <c:v>9.7383071987132169E-2</c:v>
                </c:pt>
                <c:pt idx="1915">
                  <c:v>9.7505288621604111E-2</c:v>
                </c:pt>
                <c:pt idx="1916">
                  <c:v>9.7580506782508833E-2</c:v>
                </c:pt>
                <c:pt idx="1917">
                  <c:v>9.7638819411754188E-2</c:v>
                </c:pt>
                <c:pt idx="1918">
                  <c:v>9.7736816541681204E-2</c:v>
                </c:pt>
                <c:pt idx="1919">
                  <c:v>9.7796193637409545E-2</c:v>
                </c:pt>
                <c:pt idx="1920">
                  <c:v>9.7900071260269811E-2</c:v>
                </c:pt>
                <c:pt idx="1921">
                  <c:v>9.7978103395259253E-2</c:v>
                </c:pt>
                <c:pt idx="1922">
                  <c:v>9.8065674683001008E-2</c:v>
                </c:pt>
                <c:pt idx="1923">
                  <c:v>9.8137918535912416E-2</c:v>
                </c:pt>
                <c:pt idx="1924">
                  <c:v>9.8229782987106135E-2</c:v>
                </c:pt>
                <c:pt idx="1925">
                  <c:v>9.8318080906557151E-2</c:v>
                </c:pt>
                <c:pt idx="1926">
                  <c:v>9.8401628588378573E-2</c:v>
                </c:pt>
                <c:pt idx="1927">
                  <c:v>9.8490053901131691E-2</c:v>
                </c:pt>
                <c:pt idx="1928">
                  <c:v>9.8566417653059596E-2</c:v>
                </c:pt>
                <c:pt idx="1929">
                  <c:v>9.8637317538325706E-2</c:v>
                </c:pt>
                <c:pt idx="1930">
                  <c:v>9.8742882570447388E-2</c:v>
                </c:pt>
                <c:pt idx="1931">
                  <c:v>9.8821273333186771E-2</c:v>
                </c:pt>
                <c:pt idx="1932">
                  <c:v>9.8893728251779445E-2</c:v>
                </c:pt>
                <c:pt idx="1933">
                  <c:v>9.8993521143260155E-2</c:v>
                </c:pt>
                <c:pt idx="1934">
                  <c:v>9.9041219037148798E-2</c:v>
                </c:pt>
                <c:pt idx="1935">
                  <c:v>9.9150112170185947E-2</c:v>
                </c:pt>
                <c:pt idx="1936">
                  <c:v>9.9207296811122003E-2</c:v>
                </c:pt>
                <c:pt idx="1937">
                  <c:v>9.9294744904321372E-2</c:v>
                </c:pt>
                <c:pt idx="1938">
                  <c:v>9.9399849777118368E-2</c:v>
                </c:pt>
                <c:pt idx="1939">
                  <c:v>9.9452851015862112E-2</c:v>
                </c:pt>
                <c:pt idx="1940">
                  <c:v>9.9560526487616721E-2</c:v>
                </c:pt>
                <c:pt idx="1941">
                  <c:v>9.9615547977234958E-2</c:v>
                </c:pt>
                <c:pt idx="1942">
                  <c:v>9.9692268396334188E-2</c:v>
                </c:pt>
                <c:pt idx="1943">
                  <c:v>9.9787506866199679E-2</c:v>
                </c:pt>
                <c:pt idx="1944">
                  <c:v>9.9867391156335056E-2</c:v>
                </c:pt>
                <c:pt idx="1945">
                  <c:v>9.9933603619434569E-2</c:v>
                </c:pt>
                <c:pt idx="1946">
                  <c:v>0.10003363811581387</c:v>
                </c:pt>
                <c:pt idx="1947">
                  <c:v>0.10010743998881848</c:v>
                </c:pt>
                <c:pt idx="1948">
                  <c:v>0.10021202945107521</c:v>
                </c:pt>
                <c:pt idx="1949">
                  <c:v>0.10027129388655073</c:v>
                </c:pt>
                <c:pt idx="1950">
                  <c:v>0.10036264579204324</c:v>
                </c:pt>
                <c:pt idx="1951">
                  <c:v>0.1004604156713427</c:v>
                </c:pt>
                <c:pt idx="1952">
                  <c:v>0.10054923648013321</c:v>
                </c:pt>
                <c:pt idx="1953">
                  <c:v>0.10062134194798629</c:v>
                </c:pt>
                <c:pt idx="1954">
                  <c:v>0.10071131438619517</c:v>
                </c:pt>
                <c:pt idx="1955">
                  <c:v>0.10081370963072721</c:v>
                </c:pt>
                <c:pt idx="1956">
                  <c:v>0.10088633857721764</c:v>
                </c:pt>
                <c:pt idx="1957">
                  <c:v>0.10098209178922282</c:v>
                </c:pt>
                <c:pt idx="1958">
                  <c:v>0.10104498839148038</c:v>
                </c:pt>
                <c:pt idx="1959">
                  <c:v>0.10112080427465137</c:v>
                </c:pt>
                <c:pt idx="1960">
                  <c:v>0.10122046837323959</c:v>
                </c:pt>
                <c:pt idx="1961">
                  <c:v>0.10130865293259082</c:v>
                </c:pt>
                <c:pt idx="1962">
                  <c:v>0.10138909311913855</c:v>
                </c:pt>
                <c:pt idx="1963">
                  <c:v>0.10149965976533568</c:v>
                </c:pt>
                <c:pt idx="1964">
                  <c:v>0.10155337890023657</c:v>
                </c:pt>
                <c:pt idx="1965">
                  <c:v>0.10164107080555072</c:v>
                </c:pt>
                <c:pt idx="1966">
                  <c:v>0.10176330426180076</c:v>
                </c:pt>
                <c:pt idx="1967">
                  <c:v>0.10182433400682954</c:v>
                </c:pt>
                <c:pt idx="1968">
                  <c:v>0.10191062298487466</c:v>
                </c:pt>
                <c:pt idx="1969">
                  <c:v>0.10196999753589328</c:v>
                </c:pt>
                <c:pt idx="1970">
                  <c:v>0.10207431065377381</c:v>
                </c:pt>
                <c:pt idx="1971">
                  <c:v>0.10218073619883497</c:v>
                </c:pt>
                <c:pt idx="1972">
                  <c:v>0.1022557277297191</c:v>
                </c:pt>
                <c:pt idx="1973">
                  <c:v>0.10233739214332915</c:v>
                </c:pt>
                <c:pt idx="1974">
                  <c:v>0.10242907606105084</c:v>
                </c:pt>
                <c:pt idx="1975">
                  <c:v>0.10248944791976421</c:v>
                </c:pt>
                <c:pt idx="1976">
                  <c:v>0.10261083651112317</c:v>
                </c:pt>
                <c:pt idx="1977">
                  <c:v>0.1026635501754069</c:v>
                </c:pt>
                <c:pt idx="1978">
                  <c:v>0.10276690225195045</c:v>
                </c:pt>
                <c:pt idx="1979">
                  <c:v>0.10282373704523981</c:v>
                </c:pt>
                <c:pt idx="1980">
                  <c:v>0.10288284686879698</c:v>
                </c:pt>
                <c:pt idx="1981">
                  <c:v>0.10299186414745985</c:v>
                </c:pt>
                <c:pt idx="1982">
                  <c:v>0.10306872552481679</c:v>
                </c:pt>
                <c:pt idx="1983">
                  <c:v>0.1031387767129588</c:v>
                </c:pt>
                <c:pt idx="1984">
                  <c:v>0.1032235863356368</c:v>
                </c:pt>
                <c:pt idx="1985">
                  <c:v>0.10332333294629657</c:v>
                </c:pt>
                <c:pt idx="1986">
                  <c:v>0.10339740573122189</c:v>
                </c:pt>
                <c:pt idx="1987">
                  <c:v>0.10346792298157691</c:v>
                </c:pt>
                <c:pt idx="1988">
                  <c:v>0.1035604338146265</c:v>
                </c:pt>
                <c:pt idx="1989">
                  <c:v>0.10365842386547787</c:v>
                </c:pt>
                <c:pt idx="1990">
                  <c:v>0.10374539469535557</c:v>
                </c:pt>
                <c:pt idx="1991">
                  <c:v>0.10383616547441848</c:v>
                </c:pt>
                <c:pt idx="1992">
                  <c:v>0.10390398142277103</c:v>
                </c:pt>
                <c:pt idx="1993">
                  <c:v>0.10398403471222353</c:v>
                </c:pt>
                <c:pt idx="1994">
                  <c:v>0.10407754860171103</c:v>
                </c:pt>
                <c:pt idx="1995">
                  <c:v>0.10415354074703578</c:v>
                </c:pt>
                <c:pt idx="1996">
                  <c:v>0.10426704270503734</c:v>
                </c:pt>
                <c:pt idx="1997">
                  <c:v>0.10434425032975349</c:v>
                </c:pt>
                <c:pt idx="1998">
                  <c:v>0.1044091347452224</c:v>
                </c:pt>
                <c:pt idx="1999">
                  <c:v>0.10449660978962251</c:v>
                </c:pt>
                <c:pt idx="2000">
                  <c:v>0.10457896293996764</c:v>
                </c:pt>
                <c:pt idx="2001">
                  <c:v>0.10465140905648719</c:v>
                </c:pt>
                <c:pt idx="2002">
                  <c:v>0.10474232584819172</c:v>
                </c:pt>
                <c:pt idx="2003">
                  <c:v>0.104817481609215</c:v>
                </c:pt>
                <c:pt idx="2004">
                  <c:v>0.10494599014806774</c:v>
                </c:pt>
                <c:pt idx="2005">
                  <c:v>0.10504450993966372</c:v>
                </c:pt>
                <c:pt idx="2006">
                  <c:v>0.10510523406494635</c:v>
                </c:pt>
                <c:pt idx="2007">
                  <c:v>0.10519437958966983</c:v>
                </c:pt>
                <c:pt idx="2008">
                  <c:v>0.10525397979427439</c:v>
                </c:pt>
                <c:pt idx="2009">
                  <c:v>0.10536866661959804</c:v>
                </c:pt>
                <c:pt idx="2010">
                  <c:v>0.10542570925455502</c:v>
                </c:pt>
                <c:pt idx="2011">
                  <c:v>0.10553872290076292</c:v>
                </c:pt>
                <c:pt idx="2012">
                  <c:v>0.10557556184408499</c:v>
                </c:pt>
                <c:pt idx="2013">
                  <c:v>0.10569313998909224</c:v>
                </c:pt>
                <c:pt idx="2014">
                  <c:v>0.10577059949804189</c:v>
                </c:pt>
                <c:pt idx="2015">
                  <c:v>0.10590028374354601</c:v>
                </c:pt>
                <c:pt idx="2016">
                  <c:v>0.10593870318999692</c:v>
                </c:pt>
                <c:pt idx="2017">
                  <c:v>0.10605680039533977</c:v>
                </c:pt>
                <c:pt idx="2018">
                  <c:v>0.10614088364306454</c:v>
                </c:pt>
                <c:pt idx="2019">
                  <c:v>0.10622224986532545</c:v>
                </c:pt>
                <c:pt idx="2020">
                  <c:v>0.10630631177285556</c:v>
                </c:pt>
                <c:pt idx="2021">
                  <c:v>0.10640901250956397</c:v>
                </c:pt>
                <c:pt idx="2022">
                  <c:v>0.1064779259024405</c:v>
                </c:pt>
                <c:pt idx="2023">
                  <c:v>0.10655488677046529</c:v>
                </c:pt>
                <c:pt idx="2024">
                  <c:v>0.1066202736344064</c:v>
                </c:pt>
                <c:pt idx="2025">
                  <c:v>0.10674778495710155</c:v>
                </c:pt>
                <c:pt idx="2026">
                  <c:v>0.10680964295451159</c:v>
                </c:pt>
                <c:pt idx="2027">
                  <c:v>0.10689246810900442</c:v>
                </c:pt>
                <c:pt idx="2028">
                  <c:v>0.10697312286097048</c:v>
                </c:pt>
                <c:pt idx="2029">
                  <c:v>0.10707632360505205</c:v>
                </c:pt>
                <c:pt idx="2030">
                  <c:v>0.10715642422442954</c:v>
                </c:pt>
                <c:pt idx="2031">
                  <c:v>0.10722904657197731</c:v>
                </c:pt>
                <c:pt idx="2032">
                  <c:v>0.10733760136197235</c:v>
                </c:pt>
                <c:pt idx="2033">
                  <c:v>0.10740570963988144</c:v>
                </c:pt>
                <c:pt idx="2034">
                  <c:v>0.10750985806002522</c:v>
                </c:pt>
                <c:pt idx="2035">
                  <c:v>0.10756513083337335</c:v>
                </c:pt>
                <c:pt idx="2036">
                  <c:v>0.10769965750631751</c:v>
                </c:pt>
                <c:pt idx="2037">
                  <c:v>0.10776244425023701</c:v>
                </c:pt>
                <c:pt idx="2038">
                  <c:v>0.10785333852995492</c:v>
                </c:pt>
                <c:pt idx="2039">
                  <c:v>0.10792352663127353</c:v>
                </c:pt>
                <c:pt idx="2040">
                  <c:v>0.10802493432264124</c:v>
                </c:pt>
                <c:pt idx="2041">
                  <c:v>0.10809786534364134</c:v>
                </c:pt>
                <c:pt idx="2042">
                  <c:v>0.10819475296847429</c:v>
                </c:pt>
                <c:pt idx="2043">
                  <c:v>0.1082942562788739</c:v>
                </c:pt>
                <c:pt idx="2044">
                  <c:v>0.10836743653779657</c:v>
                </c:pt>
                <c:pt idx="2045">
                  <c:v>0.10849724541861708</c:v>
                </c:pt>
                <c:pt idx="2046">
                  <c:v>0.10852876594349266</c:v>
                </c:pt>
                <c:pt idx="2047">
                  <c:v>0.10862578120578061</c:v>
                </c:pt>
                <c:pt idx="2048">
                  <c:v>0.10872412935338742</c:v>
                </c:pt>
                <c:pt idx="2049">
                  <c:v>0.10880093770445837</c:v>
                </c:pt>
                <c:pt idx="2050">
                  <c:v>0.10892574535825564</c:v>
                </c:pt>
                <c:pt idx="2051">
                  <c:v>0.10899012165190669</c:v>
                </c:pt>
                <c:pt idx="2052">
                  <c:v>0.10906111298291631</c:v>
                </c:pt>
                <c:pt idx="2053">
                  <c:v>0.10916360844029109</c:v>
                </c:pt>
                <c:pt idx="2054">
                  <c:v>0.10923388601070712</c:v>
                </c:pt>
                <c:pt idx="2055">
                  <c:v>0.10934246895419984</c:v>
                </c:pt>
                <c:pt idx="2056">
                  <c:v>0.10941317495027561</c:v>
                </c:pt>
                <c:pt idx="2057">
                  <c:v>0.10947346685957772</c:v>
                </c:pt>
                <c:pt idx="2058">
                  <c:v>0.10959889161157814</c:v>
                </c:pt>
                <c:pt idx="2059">
                  <c:v>0.10965504788182444</c:v>
                </c:pt>
                <c:pt idx="2060">
                  <c:v>0.10975877278016126</c:v>
                </c:pt>
                <c:pt idx="2061">
                  <c:v>0.10986450873411678</c:v>
                </c:pt>
                <c:pt idx="2062">
                  <c:v>0.10993393689869023</c:v>
                </c:pt>
                <c:pt idx="2063">
                  <c:v>0.11003162389168067</c:v>
                </c:pt>
                <c:pt idx="2064">
                  <c:v>0.11009482209492572</c:v>
                </c:pt>
                <c:pt idx="2065">
                  <c:v>0.11019444386175913</c:v>
                </c:pt>
                <c:pt idx="2066">
                  <c:v>0.11028488354194016</c:v>
                </c:pt>
                <c:pt idx="2067">
                  <c:v>0.11037637406970173</c:v>
                </c:pt>
                <c:pt idx="2068">
                  <c:v>0.11048698600565454</c:v>
                </c:pt>
                <c:pt idx="2069">
                  <c:v>0.11055455008543796</c:v>
                </c:pt>
                <c:pt idx="2070">
                  <c:v>0.11065166235539976</c:v>
                </c:pt>
                <c:pt idx="2071">
                  <c:v>0.11075029186311251</c:v>
                </c:pt>
                <c:pt idx="2072">
                  <c:v>0.11083708848132298</c:v>
                </c:pt>
                <c:pt idx="2073">
                  <c:v>0.11092155015474738</c:v>
                </c:pt>
                <c:pt idx="2074">
                  <c:v>0.11102727354665795</c:v>
                </c:pt>
                <c:pt idx="2075">
                  <c:v>0.11108531147419894</c:v>
                </c:pt>
                <c:pt idx="2076">
                  <c:v>0.11116214976156727</c:v>
                </c:pt>
                <c:pt idx="2077">
                  <c:v>0.1112705560908275</c:v>
                </c:pt>
                <c:pt idx="2078">
                  <c:v>0.11137381181532768</c:v>
                </c:pt>
                <c:pt idx="2079">
                  <c:v>0.11147888450323855</c:v>
                </c:pt>
                <c:pt idx="2080">
                  <c:v>0.11155670161939409</c:v>
                </c:pt>
                <c:pt idx="2081">
                  <c:v>0.11165803797552701</c:v>
                </c:pt>
                <c:pt idx="2082">
                  <c:v>0.1117508834645734</c:v>
                </c:pt>
                <c:pt idx="2083">
                  <c:v>0.11182533601818678</c:v>
                </c:pt>
                <c:pt idx="2084">
                  <c:v>0.11193272391776192</c:v>
                </c:pt>
                <c:pt idx="2085">
                  <c:v>0.11197937327801584</c:v>
                </c:pt>
                <c:pt idx="2086">
                  <c:v>0.11209562158064904</c:v>
                </c:pt>
                <c:pt idx="2087">
                  <c:v>0.11219934182573399</c:v>
                </c:pt>
                <c:pt idx="2088">
                  <c:v>0.11226225509851495</c:v>
                </c:pt>
                <c:pt idx="2089">
                  <c:v>0.11235781452864919</c:v>
                </c:pt>
                <c:pt idx="2090">
                  <c:v>0.11245669123174043</c:v>
                </c:pt>
                <c:pt idx="2091">
                  <c:v>0.11251973466967423</c:v>
                </c:pt>
                <c:pt idx="2092">
                  <c:v>0.11263988298786216</c:v>
                </c:pt>
                <c:pt idx="2093">
                  <c:v>0.11271927428042547</c:v>
                </c:pt>
                <c:pt idx="2094">
                  <c:v>0.11281229605692446</c:v>
                </c:pt>
                <c:pt idx="2095">
                  <c:v>0.11289529365985991</c:v>
                </c:pt>
                <c:pt idx="2096">
                  <c:v>0.11299202857874434</c:v>
                </c:pt>
                <c:pt idx="2097">
                  <c:v>0.1130728528090765</c:v>
                </c:pt>
                <c:pt idx="2098">
                  <c:v>0.11319240803359953</c:v>
                </c:pt>
                <c:pt idx="2099">
                  <c:v>0.11324683220948888</c:v>
                </c:pt>
                <c:pt idx="2100">
                  <c:v>0.1133428935927978</c:v>
                </c:pt>
                <c:pt idx="2101">
                  <c:v>0.11344887044888823</c:v>
                </c:pt>
                <c:pt idx="2102">
                  <c:v>0.1135237134995537</c:v>
                </c:pt>
                <c:pt idx="2103">
                  <c:v>0.11361047698608664</c:v>
                </c:pt>
                <c:pt idx="2104">
                  <c:v>0.11371186205241354</c:v>
                </c:pt>
                <c:pt idx="2105">
                  <c:v>0.11379797739266898</c:v>
                </c:pt>
                <c:pt idx="2106">
                  <c:v>0.11392114357494058</c:v>
                </c:pt>
                <c:pt idx="2107">
                  <c:v>0.11398807997412221</c:v>
                </c:pt>
                <c:pt idx="2108">
                  <c:v>0.11407712144998353</c:v>
                </c:pt>
                <c:pt idx="2109">
                  <c:v>0.11415520648919859</c:v>
                </c:pt>
                <c:pt idx="2110">
                  <c:v>0.11425844578312834</c:v>
                </c:pt>
                <c:pt idx="2111">
                  <c:v>0.11434709279978143</c:v>
                </c:pt>
                <c:pt idx="2112">
                  <c:v>0.11445005242564259</c:v>
                </c:pt>
                <c:pt idx="2113">
                  <c:v>0.11452005265511649</c:v>
                </c:pt>
                <c:pt idx="2114">
                  <c:v>0.11463301827425944</c:v>
                </c:pt>
                <c:pt idx="2115">
                  <c:v>0.1147224254362806</c:v>
                </c:pt>
                <c:pt idx="2116">
                  <c:v>0.11483734221301714</c:v>
                </c:pt>
                <c:pt idx="2117">
                  <c:v>0.11495532027145761</c:v>
                </c:pt>
                <c:pt idx="2118">
                  <c:v>0.11501656695505183</c:v>
                </c:pt>
                <c:pt idx="2119">
                  <c:v>0.11509434353645227</c:v>
                </c:pt>
                <c:pt idx="2120">
                  <c:v>0.11522369775647777</c:v>
                </c:pt>
                <c:pt idx="2121">
                  <c:v>0.11529411225058178</c:v>
                </c:pt>
                <c:pt idx="2122">
                  <c:v>0.11541672984830895</c:v>
                </c:pt>
                <c:pt idx="2123">
                  <c:v>0.11546999991236723</c:v>
                </c:pt>
                <c:pt idx="2124">
                  <c:v>0.11555730669013714</c:v>
                </c:pt>
                <c:pt idx="2125">
                  <c:v>0.11567034792680966</c:v>
                </c:pt>
                <c:pt idx="2126">
                  <c:v>0.11574222190064112</c:v>
                </c:pt>
                <c:pt idx="2127">
                  <c:v>0.11582570449256339</c:v>
                </c:pt>
                <c:pt idx="2128">
                  <c:v>0.11591388426172475</c:v>
                </c:pt>
                <c:pt idx="2129">
                  <c:v>0.11603590902524816</c:v>
                </c:pt>
                <c:pt idx="2130">
                  <c:v>0.11610716361293216</c:v>
                </c:pt>
                <c:pt idx="2131">
                  <c:v>0.1162461908987862</c:v>
                </c:pt>
                <c:pt idx="2132">
                  <c:v>0.11629101599139362</c:v>
                </c:pt>
                <c:pt idx="2133">
                  <c:v>0.11640333342756655</c:v>
                </c:pt>
                <c:pt idx="2134">
                  <c:v>0.11648087777880582</c:v>
                </c:pt>
                <c:pt idx="2135">
                  <c:v>0.11654524495693812</c:v>
                </c:pt>
                <c:pt idx="2136">
                  <c:v>0.11666790487139386</c:v>
                </c:pt>
                <c:pt idx="2137">
                  <c:v>0.1167550336242154</c:v>
                </c:pt>
                <c:pt idx="2138">
                  <c:v>0.11684583900239538</c:v>
                </c:pt>
                <c:pt idx="2139">
                  <c:v>0.11692706756912365</c:v>
                </c:pt>
                <c:pt idx="2140">
                  <c:v>0.11703092366287435</c:v>
                </c:pt>
                <c:pt idx="2141">
                  <c:v>0.11714251253743087</c:v>
                </c:pt>
                <c:pt idx="2142">
                  <c:v>0.11720813504493696</c:v>
                </c:pt>
                <c:pt idx="2143">
                  <c:v>0.11731963579831362</c:v>
                </c:pt>
                <c:pt idx="2144">
                  <c:v>0.11738640947415342</c:v>
                </c:pt>
                <c:pt idx="2145">
                  <c:v>0.11753118762567741</c:v>
                </c:pt>
                <c:pt idx="2146">
                  <c:v>0.11762862071868191</c:v>
                </c:pt>
                <c:pt idx="2147">
                  <c:v>0.11769739423536245</c:v>
                </c:pt>
                <c:pt idx="2148">
                  <c:v>0.11780480460530628</c:v>
                </c:pt>
                <c:pt idx="2149">
                  <c:v>0.11788916321527634</c:v>
                </c:pt>
                <c:pt idx="2150">
                  <c:v>0.11797872036953697</c:v>
                </c:pt>
                <c:pt idx="2151">
                  <c:v>0.11806682675389428</c:v>
                </c:pt>
                <c:pt idx="2152">
                  <c:v>0.11818222387766106</c:v>
                </c:pt>
                <c:pt idx="2153">
                  <c:v>0.11829176751466372</c:v>
                </c:pt>
                <c:pt idx="2154">
                  <c:v>0.11841172604650536</c:v>
                </c:pt>
                <c:pt idx="2155">
                  <c:v>0.11847483531678335</c:v>
                </c:pt>
                <c:pt idx="2156">
                  <c:v>0.11855730931906636</c:v>
                </c:pt>
                <c:pt idx="2157">
                  <c:v>0.1186647754365968</c:v>
                </c:pt>
                <c:pt idx="2158">
                  <c:v>0.11876143120998781</c:v>
                </c:pt>
                <c:pt idx="2159">
                  <c:v>0.11885367812160054</c:v>
                </c:pt>
                <c:pt idx="2160">
                  <c:v>0.11895654736684827</c:v>
                </c:pt>
                <c:pt idx="2161">
                  <c:v>0.1190451346190162</c:v>
                </c:pt>
                <c:pt idx="2162">
                  <c:v>0.11915166222009599</c:v>
                </c:pt>
                <c:pt idx="2163">
                  <c:v>0.1192600510434771</c:v>
                </c:pt>
                <c:pt idx="2164">
                  <c:v>0.1193536470527513</c:v>
                </c:pt>
                <c:pt idx="2165">
                  <c:v>0.11948147766739953</c:v>
                </c:pt>
                <c:pt idx="2166">
                  <c:v>0.1195494322041106</c:v>
                </c:pt>
                <c:pt idx="2167">
                  <c:v>0.11967050381629679</c:v>
                </c:pt>
                <c:pt idx="2168">
                  <c:v>0.11976289402983303</c:v>
                </c:pt>
                <c:pt idx="2169">
                  <c:v>0.11983014596881653</c:v>
                </c:pt>
                <c:pt idx="2170">
                  <c:v>0.1199568336825317</c:v>
                </c:pt>
                <c:pt idx="2171">
                  <c:v>0.12003538294495036</c:v>
                </c:pt>
                <c:pt idx="2172">
                  <c:v>0.12015785290398089</c:v>
                </c:pt>
                <c:pt idx="2173">
                  <c:v>0.12024108411743407</c:v>
                </c:pt>
                <c:pt idx="2174">
                  <c:v>0.12035455225659558</c:v>
                </c:pt>
                <c:pt idx="2175">
                  <c:v>0.12048142204238677</c:v>
                </c:pt>
                <c:pt idx="2176">
                  <c:v>0.12055454798287875</c:v>
                </c:pt>
                <c:pt idx="2177">
                  <c:v>0.12065453832579631</c:v>
                </c:pt>
                <c:pt idx="2178">
                  <c:v>0.12077238982141612</c:v>
                </c:pt>
                <c:pt idx="2179">
                  <c:v>0.12088252672823013</c:v>
                </c:pt>
                <c:pt idx="2180">
                  <c:v>0.1210273170997484</c:v>
                </c:pt>
                <c:pt idx="2181">
                  <c:v>0.12110317036644588</c:v>
                </c:pt>
                <c:pt idx="2182">
                  <c:v>0.1212167592024954</c:v>
                </c:pt>
                <c:pt idx="2183">
                  <c:v>0.1213224154644558</c:v>
                </c:pt>
                <c:pt idx="2184">
                  <c:v>0.12142034647079596</c:v>
                </c:pt>
                <c:pt idx="2185">
                  <c:v>0.12151239200330061</c:v>
                </c:pt>
                <c:pt idx="2186">
                  <c:v>0.12164784638109978</c:v>
                </c:pt>
                <c:pt idx="2187">
                  <c:v>0.12173755999684452</c:v>
                </c:pt>
                <c:pt idx="2188">
                  <c:v>0.12184452099886693</c:v>
                </c:pt>
                <c:pt idx="2189">
                  <c:v>0.12197479415995546</c:v>
                </c:pt>
                <c:pt idx="2190">
                  <c:v>0.12209176401441965</c:v>
                </c:pt>
                <c:pt idx="2191">
                  <c:v>0.12229201218985059</c:v>
                </c:pt>
                <c:pt idx="2192">
                  <c:v>0.12243384370352885</c:v>
                </c:pt>
                <c:pt idx="2193">
                  <c:v>0.12263417636436669</c:v>
                </c:pt>
                <c:pt idx="2194">
                  <c:v>0.12293465321327784</c:v>
                </c:pt>
              </c:numCache>
            </c:numRef>
          </c:xVal>
          <c:yVal>
            <c:numRef>
              <c:f>'45_Data'!$AN$10:$AN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697891262352</c:v>
                </c:pt>
                <c:pt idx="2">
                  <c:v>1.1109336392010736</c:v>
                </c:pt>
                <c:pt idx="3">
                  <c:v>1.5481212967427649</c:v>
                </c:pt>
                <c:pt idx="4">
                  <c:v>1.667338924685231</c:v>
                </c:pt>
                <c:pt idx="5">
                  <c:v>1.9853463656223673</c:v>
                </c:pt>
                <c:pt idx="6">
                  <c:v>1.9058246420121288</c:v>
                </c:pt>
                <c:pt idx="7">
                  <c:v>2.0250386160136662</c:v>
                </c:pt>
                <c:pt idx="8">
                  <c:v>2.3430415113818284</c:v>
                </c:pt>
                <c:pt idx="9">
                  <c:v>2.1840345215572965</c:v>
                </c:pt>
                <c:pt idx="10">
                  <c:v>2.2635176508522639</c:v>
                </c:pt>
                <c:pt idx="11">
                  <c:v>2.2635086748490263</c:v>
                </c:pt>
                <c:pt idx="12">
                  <c:v>2.303296306630283</c:v>
                </c:pt>
                <c:pt idx="13">
                  <c:v>2.7802202017173787</c:v>
                </c:pt>
                <c:pt idx="14">
                  <c:v>2.5019925476141669</c:v>
                </c:pt>
                <c:pt idx="15">
                  <c:v>2.3827340571981561</c:v>
                </c:pt>
                <c:pt idx="16">
                  <c:v>2.5417138079290704</c:v>
                </c:pt>
                <c:pt idx="17">
                  <c:v>2.581447751712898</c:v>
                </c:pt>
                <c:pt idx="18">
                  <c:v>2.6609515290033481</c:v>
                </c:pt>
                <c:pt idx="19">
                  <c:v>2.5019686975599114</c:v>
                </c:pt>
                <c:pt idx="20">
                  <c:v>2.4224403995592887</c:v>
                </c:pt>
                <c:pt idx="21">
                  <c:v>3.0981405699205817</c:v>
                </c:pt>
                <c:pt idx="22">
                  <c:v>2.8994326875527543</c:v>
                </c:pt>
                <c:pt idx="23">
                  <c:v>3.1776067587354557</c:v>
                </c:pt>
                <c:pt idx="24">
                  <c:v>2.8994021744878591</c:v>
                </c:pt>
                <c:pt idx="25">
                  <c:v>2.7006638623659609</c:v>
                </c:pt>
                <c:pt idx="26">
                  <c:v>2.4224760541434343</c:v>
                </c:pt>
                <c:pt idx="27">
                  <c:v>2.8199181627007475</c:v>
                </c:pt>
                <c:pt idx="28">
                  <c:v>3.0981318281631949</c:v>
                </c:pt>
                <c:pt idx="29">
                  <c:v>2.8199317106931412</c:v>
                </c:pt>
                <c:pt idx="30">
                  <c:v>3.1378926989221498</c:v>
                </c:pt>
                <c:pt idx="31">
                  <c:v>3.7339989902645385</c:v>
                </c:pt>
                <c:pt idx="32">
                  <c:v>3.1378781019550139</c:v>
                </c:pt>
                <c:pt idx="33">
                  <c:v>3.0981391523381885</c:v>
                </c:pt>
                <c:pt idx="34">
                  <c:v>3.3763853375195523</c:v>
                </c:pt>
                <c:pt idx="35">
                  <c:v>3.2968596504194934</c:v>
                </c:pt>
                <c:pt idx="36">
                  <c:v>3.6148257709230465</c:v>
                </c:pt>
                <c:pt idx="37">
                  <c:v>3.2173693956227249</c:v>
                </c:pt>
                <c:pt idx="38">
                  <c:v>3.3366535638502972</c:v>
                </c:pt>
                <c:pt idx="39">
                  <c:v>3.4558671468272593</c:v>
                </c:pt>
                <c:pt idx="40">
                  <c:v>4.1315318469561193</c:v>
                </c:pt>
                <c:pt idx="41">
                  <c:v>3.5751210825660173</c:v>
                </c:pt>
                <c:pt idx="42">
                  <c:v>3.5751587060679437</c:v>
                </c:pt>
                <c:pt idx="43">
                  <c:v>4.3702016790623732</c:v>
                </c:pt>
                <c:pt idx="44">
                  <c:v>4.0123888963800445</c:v>
                </c:pt>
                <c:pt idx="45">
                  <c:v>4.6086808396823162</c:v>
                </c:pt>
                <c:pt idx="46">
                  <c:v>4.8469720283378246</c:v>
                </c:pt>
                <c:pt idx="47">
                  <c:v>4.8072497122875779</c:v>
                </c:pt>
                <c:pt idx="48">
                  <c:v>4.9663231217505279</c:v>
                </c:pt>
                <c:pt idx="49">
                  <c:v>5.8804697785872424</c:v>
                </c:pt>
                <c:pt idx="50">
                  <c:v>6.1587641144957361</c:v>
                </c:pt>
                <c:pt idx="51">
                  <c:v>6.1190114157137989</c:v>
                </c:pt>
                <c:pt idx="52">
                  <c:v>6.397302243062283</c:v>
                </c:pt>
                <c:pt idx="53">
                  <c:v>7.0333407462513415</c:v>
                </c:pt>
                <c:pt idx="54">
                  <c:v>7.0730738744051829</c:v>
                </c:pt>
                <c:pt idx="55">
                  <c:v>7.748911879800696</c:v>
                </c:pt>
                <c:pt idx="56">
                  <c:v>7.4308582328391832</c:v>
                </c:pt>
                <c:pt idx="57">
                  <c:v>7.6697776465158469</c:v>
                </c:pt>
                <c:pt idx="58">
                  <c:v>7.8285866333616081</c:v>
                </c:pt>
                <c:pt idx="59">
                  <c:v>7.9480317490619283</c:v>
                </c:pt>
                <c:pt idx="60">
                  <c:v>8.0669660523722087</c:v>
                </c:pt>
                <c:pt idx="61">
                  <c:v>8.3054357649132733</c:v>
                </c:pt>
                <c:pt idx="62">
                  <c:v>8.5042229883902181</c:v>
                </c:pt>
                <c:pt idx="63">
                  <c:v>8.6235628215708253</c:v>
                </c:pt>
                <c:pt idx="64">
                  <c:v>8.9415074031180133</c:v>
                </c:pt>
                <c:pt idx="65">
                  <c:v>9.1403559616586492</c:v>
                </c:pt>
                <c:pt idx="66">
                  <c:v>9.5381783479466904</c:v>
                </c:pt>
                <c:pt idx="67">
                  <c:v>9.1801485045555875</c:v>
                </c:pt>
                <c:pt idx="68">
                  <c:v>8.7825999157588104</c:v>
                </c:pt>
                <c:pt idx="69">
                  <c:v>9.2991894083446098</c:v>
                </c:pt>
                <c:pt idx="70">
                  <c:v>9.4185439249394349</c:v>
                </c:pt>
                <c:pt idx="71">
                  <c:v>9.3788672359243623</c:v>
                </c:pt>
                <c:pt idx="72">
                  <c:v>9.7764078924979838</c:v>
                </c:pt>
                <c:pt idx="73">
                  <c:v>9.3390411097573161</c:v>
                </c:pt>
                <c:pt idx="74">
                  <c:v>9.5776782067670325</c:v>
                </c:pt>
                <c:pt idx="75">
                  <c:v>9.458369296716997</c:v>
                </c:pt>
                <c:pt idx="76">
                  <c:v>9.6571779556124877</c:v>
                </c:pt>
                <c:pt idx="77">
                  <c:v>10.293625600421018</c:v>
                </c:pt>
                <c:pt idx="78">
                  <c:v>9.5378758060469746</c:v>
                </c:pt>
                <c:pt idx="79">
                  <c:v>9.4982749828151078</c:v>
                </c:pt>
                <c:pt idx="80">
                  <c:v>8.7827968011275317</c:v>
                </c:pt>
                <c:pt idx="81">
                  <c:v>10.611186777532126</c:v>
                </c:pt>
                <c:pt idx="82">
                  <c:v>10.134206843700818</c:v>
                </c:pt>
                <c:pt idx="83">
                  <c:v>10.213707819819493</c:v>
                </c:pt>
                <c:pt idx="84">
                  <c:v>10.491890522051666</c:v>
                </c:pt>
                <c:pt idx="85">
                  <c:v>10.49180972145105</c:v>
                </c:pt>
                <c:pt idx="86">
                  <c:v>10.491888922059417</c:v>
                </c:pt>
                <c:pt idx="87">
                  <c:v>10.492056123157175</c:v>
                </c:pt>
                <c:pt idx="88">
                  <c:v>10.690768508922842</c:v>
                </c:pt>
                <c:pt idx="89">
                  <c:v>10.293318723624802</c:v>
                </c:pt>
                <c:pt idx="90">
                  <c:v>10.492114523561046</c:v>
                </c:pt>
                <c:pt idx="91">
                  <c:v>9.8560390860958975</c:v>
                </c:pt>
                <c:pt idx="92">
                  <c:v>10.770422935452535</c:v>
                </c:pt>
                <c:pt idx="93">
                  <c:v>10.810195746376001</c:v>
                </c:pt>
                <c:pt idx="94">
                  <c:v>11.04857263149062</c:v>
                </c:pt>
                <c:pt idx="95">
                  <c:v>10.889532684294684</c:v>
                </c:pt>
                <c:pt idx="96">
                  <c:v>11.088478443441142</c:v>
                </c:pt>
                <c:pt idx="97">
                  <c:v>11.088834385571015</c:v>
                </c:pt>
                <c:pt idx="98">
                  <c:v>11.446239978547705</c:v>
                </c:pt>
                <c:pt idx="99">
                  <c:v>11.844254058279819</c:v>
                </c:pt>
                <c:pt idx="100">
                  <c:v>11.406571746606142</c:v>
                </c:pt>
                <c:pt idx="101">
                  <c:v>11.36677294221435</c:v>
                </c:pt>
                <c:pt idx="102">
                  <c:v>11.72439197394092</c:v>
                </c:pt>
                <c:pt idx="103">
                  <c:v>11.406639584443882</c:v>
                </c:pt>
                <c:pt idx="104">
                  <c:v>11.367123082819333</c:v>
                </c:pt>
                <c:pt idx="105">
                  <c:v>12.281303805425619</c:v>
                </c:pt>
                <c:pt idx="106">
                  <c:v>12.082907316775609</c:v>
                </c:pt>
                <c:pt idx="107">
                  <c:v>12.520527602718298</c:v>
                </c:pt>
                <c:pt idx="108">
                  <c:v>12.837987725532315</c:v>
                </c:pt>
                <c:pt idx="109">
                  <c:v>13.155873076663617</c:v>
                </c:pt>
                <c:pt idx="110">
                  <c:v>13.832120634239763</c:v>
                </c:pt>
                <c:pt idx="111">
                  <c:v>13.871793746202005</c:v>
                </c:pt>
                <c:pt idx="112">
                  <c:v>14.308909280696945</c:v>
                </c:pt>
                <c:pt idx="113">
                  <c:v>14.110855178173361</c:v>
                </c:pt>
                <c:pt idx="114">
                  <c:v>15.302745801297309</c:v>
                </c:pt>
                <c:pt idx="115">
                  <c:v>14.865841073442443</c:v>
                </c:pt>
                <c:pt idx="116">
                  <c:v>15.581806882987365</c:v>
                </c:pt>
                <c:pt idx="117">
                  <c:v>14.945309474511069</c:v>
                </c:pt>
                <c:pt idx="118">
                  <c:v>16.455977582392091</c:v>
                </c:pt>
                <c:pt idx="119">
                  <c:v>17.172236261534106</c:v>
                </c:pt>
                <c:pt idx="120">
                  <c:v>17.371269028565369</c:v>
                </c:pt>
                <c:pt idx="121">
                  <c:v>18.20622207259991</c:v>
                </c:pt>
                <c:pt idx="122">
                  <c:v>18.564206604780821</c:v>
                </c:pt>
                <c:pt idx="123">
                  <c:v>18.444756256091804</c:v>
                </c:pt>
                <c:pt idx="124">
                  <c:v>19.479171837697379</c:v>
                </c:pt>
                <c:pt idx="125">
                  <c:v>19.955692345596656</c:v>
                </c:pt>
                <c:pt idx="126">
                  <c:v>20.114757955173143</c:v>
                </c:pt>
                <c:pt idx="127">
                  <c:v>20.512447056031178</c:v>
                </c:pt>
                <c:pt idx="128">
                  <c:v>20.75135813273527</c:v>
                </c:pt>
                <c:pt idx="129">
                  <c:v>21.347445125389218</c:v>
                </c:pt>
                <c:pt idx="130">
                  <c:v>22.063014530042153</c:v>
                </c:pt>
                <c:pt idx="131">
                  <c:v>22.700229666674307</c:v>
                </c:pt>
                <c:pt idx="132">
                  <c:v>23.535467187259769</c:v>
                </c:pt>
                <c:pt idx="133">
                  <c:v>23.694203453284761</c:v>
                </c:pt>
                <c:pt idx="134">
                  <c:v>25.643243503254677</c:v>
                </c:pt>
                <c:pt idx="135">
                  <c:v>25.523585827537183</c:v>
                </c:pt>
                <c:pt idx="136">
                  <c:v>26.319559862943567</c:v>
                </c:pt>
                <c:pt idx="137">
                  <c:v>26.239739769714756</c:v>
                </c:pt>
                <c:pt idx="138">
                  <c:v>27.194657996723844</c:v>
                </c:pt>
                <c:pt idx="139">
                  <c:v>26.955621241060037</c:v>
                </c:pt>
                <c:pt idx="140">
                  <c:v>28.825240693114171</c:v>
                </c:pt>
                <c:pt idx="141">
                  <c:v>29.143282715865286</c:v>
                </c:pt>
                <c:pt idx="142">
                  <c:v>29.741108807391409</c:v>
                </c:pt>
                <c:pt idx="143">
                  <c:v>31.01296641042871</c:v>
                </c:pt>
                <c:pt idx="144">
                  <c:v>30.814582864761054</c:v>
                </c:pt>
                <c:pt idx="145">
                  <c:v>31.65107415684896</c:v>
                </c:pt>
                <c:pt idx="146">
                  <c:v>32.16826843872915</c:v>
                </c:pt>
                <c:pt idx="147">
                  <c:v>33.08222712269567</c:v>
                </c:pt>
                <c:pt idx="148">
                  <c:v>33.87813330215598</c:v>
                </c:pt>
                <c:pt idx="149">
                  <c:v>33.877844100010861</c:v>
                </c:pt>
                <c:pt idx="150">
                  <c:v>34.474957236186476</c:v>
                </c:pt>
                <c:pt idx="151">
                  <c:v>35.708273225336328</c:v>
                </c:pt>
                <c:pt idx="152">
                  <c:v>35.986496510996304</c:v>
                </c:pt>
                <c:pt idx="153">
                  <c:v>35.986449884321111</c:v>
                </c:pt>
                <c:pt idx="154">
                  <c:v>36.783179979664901</c:v>
                </c:pt>
                <c:pt idx="155">
                  <c:v>37.458283846361688</c:v>
                </c:pt>
                <c:pt idx="156">
                  <c:v>37.856406259152166</c:v>
                </c:pt>
                <c:pt idx="157">
                  <c:v>38.731925729204903</c:v>
                </c:pt>
                <c:pt idx="158">
                  <c:v>39.646888707607445</c:v>
                </c:pt>
                <c:pt idx="159">
                  <c:v>39.567706309448091</c:v>
                </c:pt>
                <c:pt idx="160">
                  <c:v>39.806429376243706</c:v>
                </c:pt>
                <c:pt idx="161">
                  <c:v>40.92094827561381</c:v>
                </c:pt>
                <c:pt idx="162">
                  <c:v>40.960330240921557</c:v>
                </c:pt>
                <c:pt idx="163">
                  <c:v>41.717283307142601</c:v>
                </c:pt>
                <c:pt idx="164">
                  <c:v>42.433074598664433</c:v>
                </c:pt>
                <c:pt idx="165">
                  <c:v>42.553350609112002</c:v>
                </c:pt>
                <c:pt idx="166">
                  <c:v>43.228946454253375</c:v>
                </c:pt>
                <c:pt idx="167">
                  <c:v>43.348273884344003</c:v>
                </c:pt>
                <c:pt idx="168">
                  <c:v>44.064807622806683</c:v>
                </c:pt>
                <c:pt idx="169">
                  <c:v>44.979716399960211</c:v>
                </c:pt>
                <c:pt idx="170">
                  <c:v>44.900396687367561</c:v>
                </c:pt>
                <c:pt idx="171">
                  <c:v>45.258491228560622</c:v>
                </c:pt>
                <c:pt idx="172">
                  <c:v>46.094708336449536</c:v>
                </c:pt>
                <c:pt idx="173">
                  <c:v>46.094441375352247</c:v>
                </c:pt>
                <c:pt idx="174">
                  <c:v>47.009616231919246</c:v>
                </c:pt>
                <c:pt idx="175">
                  <c:v>47.924628034143083</c:v>
                </c:pt>
                <c:pt idx="176">
                  <c:v>47.408052960373112</c:v>
                </c:pt>
                <c:pt idx="177">
                  <c:v>48.562238668154706</c:v>
                </c:pt>
                <c:pt idx="178">
                  <c:v>48.681577973375148</c:v>
                </c:pt>
                <c:pt idx="179">
                  <c:v>49.080534380198579</c:v>
                </c:pt>
                <c:pt idx="180">
                  <c:v>51.744357076780794</c:v>
                </c:pt>
                <c:pt idx="181">
                  <c:v>48.921357749664985</c:v>
                </c:pt>
                <c:pt idx="182">
                  <c:v>50.393982130395919</c:v>
                </c:pt>
                <c:pt idx="183">
                  <c:v>51.904773995397939</c:v>
                </c:pt>
                <c:pt idx="184">
                  <c:v>51.189552043866939</c:v>
                </c:pt>
                <c:pt idx="185">
                  <c:v>51.787012390533491</c:v>
                </c:pt>
                <c:pt idx="186">
                  <c:v>52.383297271249113</c:v>
                </c:pt>
                <c:pt idx="187">
                  <c:v>53.020538002308882</c:v>
                </c:pt>
                <c:pt idx="188">
                  <c:v>53.498775570802302</c:v>
                </c:pt>
                <c:pt idx="189">
                  <c:v>53.299467499820125</c:v>
                </c:pt>
                <c:pt idx="190">
                  <c:v>54.016584912631636</c:v>
                </c:pt>
                <c:pt idx="191">
                  <c:v>54.255792175068756</c:v>
                </c:pt>
                <c:pt idx="192">
                  <c:v>54.772237662759949</c:v>
                </c:pt>
                <c:pt idx="193">
                  <c:v>55.608856612414151</c:v>
                </c:pt>
                <c:pt idx="194">
                  <c:v>55.966985750555438</c:v>
                </c:pt>
                <c:pt idx="195">
                  <c:v>56.524224173118284</c:v>
                </c:pt>
                <c:pt idx="196">
                  <c:v>57.201512415133116</c:v>
                </c:pt>
                <c:pt idx="197">
                  <c:v>57.521141456019357</c:v>
                </c:pt>
                <c:pt idx="198">
                  <c:v>57.758938841969524</c:v>
                </c:pt>
                <c:pt idx="199">
                  <c:v>58.237950874845602</c:v>
                </c:pt>
                <c:pt idx="200">
                  <c:v>58.834520871807911</c:v>
                </c:pt>
                <c:pt idx="201">
                  <c:v>58.953360019281718</c:v>
                </c:pt>
                <c:pt idx="202">
                  <c:v>59.988894496320242</c:v>
                </c:pt>
                <c:pt idx="203">
                  <c:v>60.228917048898012</c:v>
                </c:pt>
                <c:pt idx="204">
                  <c:v>60.506788117956347</c:v>
                </c:pt>
                <c:pt idx="205">
                  <c:v>61.303459308670575</c:v>
                </c:pt>
                <c:pt idx="206">
                  <c:v>61.423512993593157</c:v>
                </c:pt>
                <c:pt idx="207">
                  <c:v>61.900581608165361</c:v>
                </c:pt>
                <c:pt idx="208">
                  <c:v>62.656580279456037</c:v>
                </c:pt>
                <c:pt idx="209">
                  <c:v>63.731271210811492</c:v>
                </c:pt>
                <c:pt idx="210">
                  <c:v>63.293749504265932</c:v>
                </c:pt>
                <c:pt idx="211">
                  <c:v>63.652170697929833</c:v>
                </c:pt>
                <c:pt idx="212">
                  <c:v>64.846248002816807</c:v>
                </c:pt>
                <c:pt idx="213">
                  <c:v>65.286091300852533</c:v>
                </c:pt>
                <c:pt idx="214">
                  <c:v>65.444588192263126</c:v>
                </c:pt>
                <c:pt idx="215">
                  <c:v>66.041563624942</c:v>
                </c:pt>
                <c:pt idx="216">
                  <c:v>66.798033072199132</c:v>
                </c:pt>
                <c:pt idx="217">
                  <c:v>67.355900989652952</c:v>
                </c:pt>
                <c:pt idx="218">
                  <c:v>67.953947497534642</c:v>
                </c:pt>
                <c:pt idx="219">
                  <c:v>68.152717851955856</c:v>
                </c:pt>
                <c:pt idx="220">
                  <c:v>68.988921464515627</c:v>
                </c:pt>
                <c:pt idx="221">
                  <c:v>68.791366915859086</c:v>
                </c:pt>
                <c:pt idx="222">
                  <c:v>69.747177851462254</c:v>
                </c:pt>
                <c:pt idx="223">
                  <c:v>69.787008303161343</c:v>
                </c:pt>
                <c:pt idx="224">
                  <c:v>70.98137531723178</c:v>
                </c:pt>
                <c:pt idx="225">
                  <c:v>71.537626466675874</c:v>
                </c:pt>
                <c:pt idx="226">
                  <c:v>72.574161839110332</c:v>
                </c:pt>
                <c:pt idx="227">
                  <c:v>72.415524236474141</c:v>
                </c:pt>
                <c:pt idx="228">
                  <c:v>73.291021763426016</c:v>
                </c:pt>
                <c:pt idx="229">
                  <c:v>73.093182808964556</c:v>
                </c:pt>
                <c:pt idx="230">
                  <c:v>73.971023156695381</c:v>
                </c:pt>
                <c:pt idx="231">
                  <c:v>74.646644378867421</c:v>
                </c:pt>
                <c:pt idx="232">
                  <c:v>75.441701306095752</c:v>
                </c:pt>
                <c:pt idx="233">
                  <c:v>75.721358282815615</c:v>
                </c:pt>
                <c:pt idx="234">
                  <c:v>75.601921823579019</c:v>
                </c:pt>
                <c:pt idx="235">
                  <c:v>76.519386093731839</c:v>
                </c:pt>
                <c:pt idx="236">
                  <c:v>76.917418259457634</c:v>
                </c:pt>
                <c:pt idx="237">
                  <c:v>77.197579871168784</c:v>
                </c:pt>
                <c:pt idx="238">
                  <c:v>77.753586173697869</c:v>
                </c:pt>
                <c:pt idx="239">
                  <c:v>78.390569640496395</c:v>
                </c:pt>
                <c:pt idx="240">
                  <c:v>78.630953449542702</c:v>
                </c:pt>
                <c:pt idx="241">
                  <c:v>79.745349460821274</c:v>
                </c:pt>
                <c:pt idx="242">
                  <c:v>79.825356080182701</c:v>
                </c:pt>
                <c:pt idx="243">
                  <c:v>81.736645502204041</c:v>
                </c:pt>
                <c:pt idx="244">
                  <c:v>80.941723047832937</c:v>
                </c:pt>
                <c:pt idx="245">
                  <c:v>80.980950437159592</c:v>
                </c:pt>
                <c:pt idx="246">
                  <c:v>81.660161527225668</c:v>
                </c:pt>
                <c:pt idx="247">
                  <c:v>82.255511574047986</c:v>
                </c:pt>
                <c:pt idx="248">
                  <c:v>82.812912431782692</c:v>
                </c:pt>
                <c:pt idx="249">
                  <c:v>83.929775182882722</c:v>
                </c:pt>
                <c:pt idx="250">
                  <c:v>84.72532637465325</c:v>
                </c:pt>
                <c:pt idx="251">
                  <c:v>84.96526055475988</c:v>
                </c:pt>
                <c:pt idx="252">
                  <c:v>85.203729785001912</c:v>
                </c:pt>
                <c:pt idx="253">
                  <c:v>86.160702775301331</c:v>
                </c:pt>
                <c:pt idx="254">
                  <c:v>86.798424309459293</c:v>
                </c:pt>
                <c:pt idx="255">
                  <c:v>86.760582101957908</c:v>
                </c:pt>
                <c:pt idx="256">
                  <c:v>88.669592931770637</c:v>
                </c:pt>
                <c:pt idx="257">
                  <c:v>87.834181805804178</c:v>
                </c:pt>
                <c:pt idx="258">
                  <c:v>89.070706924175838</c:v>
                </c:pt>
                <c:pt idx="259">
                  <c:v>89.268997985667397</c:v>
                </c:pt>
                <c:pt idx="260">
                  <c:v>89.628015608854668</c:v>
                </c:pt>
                <c:pt idx="261">
                  <c:v>90.18641764152531</c:v>
                </c:pt>
                <c:pt idx="262">
                  <c:v>90.983117197187426</c:v>
                </c:pt>
                <c:pt idx="263">
                  <c:v>90.82496650375937</c:v>
                </c:pt>
                <c:pt idx="264">
                  <c:v>91.820706316829572</c:v>
                </c:pt>
                <c:pt idx="265">
                  <c:v>92.61726320293505</c:v>
                </c:pt>
                <c:pt idx="266">
                  <c:v>92.776141988363733</c:v>
                </c:pt>
                <c:pt idx="267">
                  <c:v>93.376530164021815</c:v>
                </c:pt>
                <c:pt idx="268">
                  <c:v>93.536567453998344</c:v>
                </c:pt>
                <c:pt idx="269">
                  <c:v>93.615957634196405</c:v>
                </c:pt>
                <c:pt idx="270">
                  <c:v>95.050871808349058</c:v>
                </c:pt>
                <c:pt idx="271">
                  <c:v>95.169551489155381</c:v>
                </c:pt>
                <c:pt idx="272">
                  <c:v>95.926771165918225</c:v>
                </c:pt>
                <c:pt idx="273">
                  <c:v>96.484521151331691</c:v>
                </c:pt>
                <c:pt idx="274">
                  <c:v>96.882988043650315</c:v>
                </c:pt>
                <c:pt idx="275">
                  <c:v>97.682698995359672</c:v>
                </c:pt>
                <c:pt idx="276">
                  <c:v>98.438024637309297</c:v>
                </c:pt>
                <c:pt idx="277">
                  <c:v>98.598121975897001</c:v>
                </c:pt>
                <c:pt idx="278">
                  <c:v>98.878317997656779</c:v>
                </c:pt>
                <c:pt idx="279">
                  <c:v>100.70879426031784</c:v>
                </c:pt>
                <c:pt idx="280">
                  <c:v>100.23303145011066</c:v>
                </c:pt>
                <c:pt idx="281">
                  <c:v>100.5103376209356</c:v>
                </c:pt>
                <c:pt idx="282">
                  <c:v>100.4733338320769</c:v>
                </c:pt>
                <c:pt idx="283">
                  <c:v>101.3895994343155</c:v>
                </c:pt>
                <c:pt idx="284">
                  <c:v>101.74750978244788</c:v>
                </c:pt>
                <c:pt idx="285">
                  <c:v>102.54509221478114</c:v>
                </c:pt>
                <c:pt idx="286">
                  <c:v>102.9441297538294</c:v>
                </c:pt>
                <c:pt idx="287">
                  <c:v>103.54002160911313</c:v>
                </c:pt>
                <c:pt idx="288">
                  <c:v>104.058267657634</c:v>
                </c:pt>
                <c:pt idx="289">
                  <c:v>104.89749433028598</c:v>
                </c:pt>
                <c:pt idx="290">
                  <c:v>106.09225560411855</c:v>
                </c:pt>
                <c:pt idx="291">
                  <c:v>105.21772183237849</c:v>
                </c:pt>
                <c:pt idx="292">
                  <c:v>106.53208141008584</c:v>
                </c:pt>
                <c:pt idx="293">
                  <c:v>106.85103340942685</c:v>
                </c:pt>
                <c:pt idx="294">
                  <c:v>106.93133029350535</c:v>
                </c:pt>
                <c:pt idx="295">
                  <c:v>108.00686290492824</c:v>
                </c:pt>
                <c:pt idx="296">
                  <c:v>108.16648602275298</c:v>
                </c:pt>
                <c:pt idx="297">
                  <c:v>108.0886985797454</c:v>
                </c:pt>
                <c:pt idx="298">
                  <c:v>109.08447576722318</c:v>
                </c:pt>
                <c:pt idx="299">
                  <c:v>109.44315928472915</c:v>
                </c:pt>
                <c:pt idx="300">
                  <c:v>110.08173982119065</c:v>
                </c:pt>
                <c:pt idx="301">
                  <c:v>109.60309720365389</c:v>
                </c:pt>
                <c:pt idx="302">
                  <c:v>110.68084051734377</c:v>
                </c:pt>
                <c:pt idx="303">
                  <c:v>111.87467983079887</c:v>
                </c:pt>
                <c:pt idx="304">
                  <c:v>111.43988493095773</c:v>
                </c:pt>
                <c:pt idx="305">
                  <c:v>112.31615307891302</c:v>
                </c:pt>
                <c:pt idx="306">
                  <c:v>112.55498501816145</c:v>
                </c:pt>
                <c:pt idx="307">
                  <c:v>112.63553997949955</c:v>
                </c:pt>
                <c:pt idx="308">
                  <c:v>113.7124241814755</c:v>
                </c:pt>
                <c:pt idx="309">
                  <c:v>113.91127603029477</c:v>
                </c:pt>
                <c:pt idx="310">
                  <c:v>114.62752642975369</c:v>
                </c:pt>
                <c:pt idx="311">
                  <c:v>114.90829349146655</c:v>
                </c:pt>
                <c:pt idx="312">
                  <c:v>115.2659925940884</c:v>
                </c:pt>
                <c:pt idx="313">
                  <c:v>115.54595157285949</c:v>
                </c:pt>
                <c:pt idx="314">
                  <c:v>116.46388308904457</c:v>
                </c:pt>
                <c:pt idx="315">
                  <c:v>116.66407752572908</c:v>
                </c:pt>
                <c:pt idx="316">
                  <c:v>116.98197049296876</c:v>
                </c:pt>
                <c:pt idx="317">
                  <c:v>117.6579475152482</c:v>
                </c:pt>
                <c:pt idx="318">
                  <c:v>118.77608043800589</c:v>
                </c:pt>
                <c:pt idx="319">
                  <c:v>118.57647687652027</c:v>
                </c:pt>
                <c:pt idx="320">
                  <c:v>118.93763800078442</c:v>
                </c:pt>
                <c:pt idx="321">
                  <c:v>119.65494205893687</c:v>
                </c:pt>
                <c:pt idx="322">
                  <c:v>119.93373314293159</c:v>
                </c:pt>
                <c:pt idx="323">
                  <c:v>119.17843631894085</c:v>
                </c:pt>
                <c:pt idx="324">
                  <c:v>120.57477147678838</c:v>
                </c:pt>
                <c:pt idx="325">
                  <c:v>121.80926448474079</c:v>
                </c:pt>
                <c:pt idx="326">
                  <c:v>121.76860097526146</c:v>
                </c:pt>
                <c:pt idx="327">
                  <c:v>122.0491233416713</c:v>
                </c:pt>
                <c:pt idx="328">
                  <c:v>122.36886506315878</c:v>
                </c:pt>
                <c:pt idx="329">
                  <c:v>122.84692518364184</c:v>
                </c:pt>
                <c:pt idx="330">
                  <c:v>123.04639025779494</c:v>
                </c:pt>
                <c:pt idx="331">
                  <c:v>123.40839067544637</c:v>
                </c:pt>
                <c:pt idx="332">
                  <c:v>124.08585356032049</c:v>
                </c:pt>
                <c:pt idx="333">
                  <c:v>124.48500986616338</c:v>
                </c:pt>
                <c:pt idx="334">
                  <c:v>124.72334279711495</c:v>
                </c:pt>
                <c:pt idx="335">
                  <c:v>125.08227287099552</c:v>
                </c:pt>
                <c:pt idx="336">
                  <c:v>125.60012401606744</c:v>
                </c:pt>
                <c:pt idx="337">
                  <c:v>126.23939968793279</c:v>
                </c:pt>
                <c:pt idx="338">
                  <c:v>126.52029062017253</c:v>
                </c:pt>
                <c:pt idx="339">
                  <c:v>127.11921717477934</c:v>
                </c:pt>
                <c:pt idx="340">
                  <c:v>127.2788733082962</c:v>
                </c:pt>
                <c:pt idx="341">
                  <c:v>128.31378907696845</c:v>
                </c:pt>
                <c:pt idx="342">
                  <c:v>128.31554682506325</c:v>
                </c:pt>
                <c:pt idx="343">
                  <c:v>128.47427942481215</c:v>
                </c:pt>
                <c:pt idx="344">
                  <c:v>128.71297813030867</c:v>
                </c:pt>
                <c:pt idx="345">
                  <c:v>129.31287238383743</c:v>
                </c:pt>
                <c:pt idx="346">
                  <c:v>130.03052197950399</c:v>
                </c:pt>
                <c:pt idx="347">
                  <c:v>129.87064600283125</c:v>
                </c:pt>
                <c:pt idx="348">
                  <c:v>130.87106401209672</c:v>
                </c:pt>
                <c:pt idx="349">
                  <c:v>130.90936673154636</c:v>
                </c:pt>
                <c:pt idx="350">
                  <c:v>131.5491432397811</c:v>
                </c:pt>
                <c:pt idx="351">
                  <c:v>132.58473260409872</c:v>
                </c:pt>
                <c:pt idx="352">
                  <c:v>132.66527559490254</c:v>
                </c:pt>
                <c:pt idx="353">
                  <c:v>133.26254660688326</c:v>
                </c:pt>
                <c:pt idx="354">
                  <c:v>133.26171502899595</c:v>
                </c:pt>
                <c:pt idx="355">
                  <c:v>133.62221929644647</c:v>
                </c:pt>
                <c:pt idx="356">
                  <c:v>134.38041077907297</c:v>
                </c:pt>
                <c:pt idx="357">
                  <c:v>134.38096298699955</c:v>
                </c:pt>
                <c:pt idx="358">
                  <c:v>134.93966513561986</c:v>
                </c:pt>
                <c:pt idx="359">
                  <c:v>135.21858476916239</c:v>
                </c:pt>
                <c:pt idx="360">
                  <c:v>135.61869422507877</c:v>
                </c:pt>
                <c:pt idx="361">
                  <c:v>137.09248906064664</c:v>
                </c:pt>
                <c:pt idx="362">
                  <c:v>136.41645381546039</c:v>
                </c:pt>
                <c:pt idx="363">
                  <c:v>136.85490823226112</c:v>
                </c:pt>
                <c:pt idx="364">
                  <c:v>137.17540945439382</c:v>
                </c:pt>
                <c:pt idx="365">
                  <c:v>137.49904265778804</c:v>
                </c:pt>
                <c:pt idx="366">
                  <c:v>137.81428313551439</c:v>
                </c:pt>
                <c:pt idx="367">
                  <c:v>138.17555133699796</c:v>
                </c:pt>
                <c:pt idx="368">
                  <c:v>139.56756897907778</c:v>
                </c:pt>
                <c:pt idx="369">
                  <c:v>139.17181685676977</c:v>
                </c:pt>
                <c:pt idx="370">
                  <c:v>139.45250076255141</c:v>
                </c:pt>
                <c:pt idx="371">
                  <c:v>139.73158663309201</c:v>
                </c:pt>
                <c:pt idx="372">
                  <c:v>140.33059267296767</c:v>
                </c:pt>
                <c:pt idx="373">
                  <c:v>140.68929579078784</c:v>
                </c:pt>
                <c:pt idx="374">
                  <c:v>140.81115132062163</c:v>
                </c:pt>
                <c:pt idx="375">
                  <c:v>141.13176768024277</c:v>
                </c:pt>
                <c:pt idx="376">
                  <c:v>142.8432812160008</c:v>
                </c:pt>
                <c:pt idx="377">
                  <c:v>142.16652614756092</c:v>
                </c:pt>
                <c:pt idx="378">
                  <c:v>143.48469056025237</c:v>
                </c:pt>
                <c:pt idx="379">
                  <c:v>143.80447875137384</c:v>
                </c:pt>
                <c:pt idx="380">
                  <c:v>143.7211890283061</c:v>
                </c:pt>
                <c:pt idx="381">
                  <c:v>144.80004615241481</c:v>
                </c:pt>
                <c:pt idx="382">
                  <c:v>144.64257701806164</c:v>
                </c:pt>
                <c:pt idx="383">
                  <c:v>145.64187635154977</c:v>
                </c:pt>
                <c:pt idx="384">
                  <c:v>146.79738238282874</c:v>
                </c:pt>
                <c:pt idx="385">
                  <c:v>145.92012571933651</c:v>
                </c:pt>
                <c:pt idx="386">
                  <c:v>145.88143266323897</c:v>
                </c:pt>
                <c:pt idx="387">
                  <c:v>146.7176200851564</c:v>
                </c:pt>
                <c:pt idx="388">
                  <c:v>147.23789642975464</c:v>
                </c:pt>
                <c:pt idx="389">
                  <c:v>147.39679007674494</c:v>
                </c:pt>
                <c:pt idx="390">
                  <c:v>147.79779623990754</c:v>
                </c:pt>
                <c:pt idx="391">
                  <c:v>148.11841361017397</c:v>
                </c:pt>
                <c:pt idx="392">
                  <c:v>148.83509257920352</c:v>
                </c:pt>
                <c:pt idx="393">
                  <c:v>149.15764918742209</c:v>
                </c:pt>
                <c:pt idx="394">
                  <c:v>149.51572867080904</c:v>
                </c:pt>
                <c:pt idx="395">
                  <c:v>149.55760427557937</c:v>
                </c:pt>
                <c:pt idx="396">
                  <c:v>150.6725994012528</c:v>
                </c:pt>
                <c:pt idx="397">
                  <c:v>150.87274913638299</c:v>
                </c:pt>
                <c:pt idx="398">
                  <c:v>151.11345900235975</c:v>
                </c:pt>
                <c:pt idx="399">
                  <c:v>151.75479614455202</c:v>
                </c:pt>
                <c:pt idx="400">
                  <c:v>151.71308532883964</c:v>
                </c:pt>
                <c:pt idx="401">
                  <c:v>152.71389071715501</c:v>
                </c:pt>
                <c:pt idx="402">
                  <c:v>152.87349085853589</c:v>
                </c:pt>
                <c:pt idx="403">
                  <c:v>153.23369358254666</c:v>
                </c:pt>
                <c:pt idx="404">
                  <c:v>153.35308067808148</c:v>
                </c:pt>
                <c:pt idx="405">
                  <c:v>153.98758071984497</c:v>
                </c:pt>
                <c:pt idx="406">
                  <c:v>154.78601131590369</c:v>
                </c:pt>
                <c:pt idx="407">
                  <c:v>154.54857700874254</c:v>
                </c:pt>
                <c:pt idx="408">
                  <c:v>155.30835669175238</c:v>
                </c:pt>
                <c:pt idx="409">
                  <c:v>155.38842112626739</c:v>
                </c:pt>
                <c:pt idx="410">
                  <c:v>155.7503676452146</c:v>
                </c:pt>
                <c:pt idx="411">
                  <c:v>156.46872484998181</c:v>
                </c:pt>
                <c:pt idx="412">
                  <c:v>156.98713616065251</c:v>
                </c:pt>
                <c:pt idx="413">
                  <c:v>156.66798725298096</c:v>
                </c:pt>
                <c:pt idx="414">
                  <c:v>157.78461113448492</c:v>
                </c:pt>
                <c:pt idx="415">
                  <c:v>158.02522225858718</c:v>
                </c:pt>
                <c:pt idx="416">
                  <c:v>158.98238245070814</c:v>
                </c:pt>
                <c:pt idx="417">
                  <c:v>159.54357455083661</c:v>
                </c:pt>
                <c:pt idx="418">
                  <c:v>159.58522923754444</c:v>
                </c:pt>
                <c:pt idx="419">
                  <c:v>159.42871230496803</c:v>
                </c:pt>
                <c:pt idx="420">
                  <c:v>159.78327062471149</c:v>
                </c:pt>
                <c:pt idx="421">
                  <c:v>160.86155529281555</c:v>
                </c:pt>
                <c:pt idx="422">
                  <c:v>160.94489688449522</c:v>
                </c:pt>
                <c:pt idx="423">
                  <c:v>160.78387958094285</c:v>
                </c:pt>
                <c:pt idx="424">
                  <c:v>161.50218486529317</c:v>
                </c:pt>
                <c:pt idx="425">
                  <c:v>161.90270949744425</c:v>
                </c:pt>
                <c:pt idx="426">
                  <c:v>162.82198625828053</c:v>
                </c:pt>
                <c:pt idx="427">
                  <c:v>162.62377666187524</c:v>
                </c:pt>
                <c:pt idx="428">
                  <c:v>162.86270210325384</c:v>
                </c:pt>
                <c:pt idx="429">
                  <c:v>163.90055465406303</c:v>
                </c:pt>
                <c:pt idx="430">
                  <c:v>164.42129498920352</c:v>
                </c:pt>
                <c:pt idx="431">
                  <c:v>164.58306087129969</c:v>
                </c:pt>
                <c:pt idx="432">
                  <c:v>164.7853391224636</c:v>
                </c:pt>
                <c:pt idx="433">
                  <c:v>165.22412335816193</c:v>
                </c:pt>
                <c:pt idx="434">
                  <c:v>166.05663078150755</c:v>
                </c:pt>
                <c:pt idx="435">
                  <c:v>166.46257078344084</c:v>
                </c:pt>
                <c:pt idx="436">
                  <c:v>166.54152779627813</c:v>
                </c:pt>
                <c:pt idx="437">
                  <c:v>166.10521024330529</c:v>
                </c:pt>
                <c:pt idx="438">
                  <c:v>166.62432372046533</c:v>
                </c:pt>
                <c:pt idx="439">
                  <c:v>167.58095663233823</c:v>
                </c:pt>
                <c:pt idx="440">
                  <c:v>167.9033412244637</c:v>
                </c:pt>
                <c:pt idx="441">
                  <c:v>168.70029474516627</c:v>
                </c:pt>
                <c:pt idx="442">
                  <c:v>169.02151904366909</c:v>
                </c:pt>
                <c:pt idx="443">
                  <c:v>169.41687003383188</c:v>
                </c:pt>
                <c:pt idx="444">
                  <c:v>169.7416011341781</c:v>
                </c:pt>
                <c:pt idx="445">
                  <c:v>169.77924803860432</c:v>
                </c:pt>
                <c:pt idx="446">
                  <c:v>170.30305655067588</c:v>
                </c:pt>
                <c:pt idx="447">
                  <c:v>171.89808383687918</c:v>
                </c:pt>
                <c:pt idx="448">
                  <c:v>171.90056749011325</c:v>
                </c:pt>
                <c:pt idx="449">
                  <c:v>173.09826005910176</c:v>
                </c:pt>
                <c:pt idx="450">
                  <c:v>171.98048125792448</c:v>
                </c:pt>
                <c:pt idx="451">
                  <c:v>172.38203874061367</c:v>
                </c:pt>
                <c:pt idx="452">
                  <c:v>173.02096734809561</c:v>
                </c:pt>
                <c:pt idx="453">
                  <c:v>173.22301200201372</c:v>
                </c:pt>
                <c:pt idx="454">
                  <c:v>174.29996949469086</c:v>
                </c:pt>
                <c:pt idx="455">
                  <c:v>174.21927280629208</c:v>
                </c:pt>
                <c:pt idx="456">
                  <c:v>174.38087921611432</c:v>
                </c:pt>
                <c:pt idx="457">
                  <c:v>174.98121387184767</c:v>
                </c:pt>
                <c:pt idx="458">
                  <c:v>175.22105226916838</c:v>
                </c:pt>
                <c:pt idx="459">
                  <c:v>175.58090611736779</c:v>
                </c:pt>
                <c:pt idx="460">
                  <c:v>176.10030677418493</c:v>
                </c:pt>
                <c:pt idx="461">
                  <c:v>176.5819039610852</c:v>
                </c:pt>
                <c:pt idx="462">
                  <c:v>176.86285489751864</c:v>
                </c:pt>
                <c:pt idx="463">
                  <c:v>177.74056038320825</c:v>
                </c:pt>
                <c:pt idx="464">
                  <c:v>178.14246694927496</c:v>
                </c:pt>
                <c:pt idx="465">
                  <c:v>178.14350989170228</c:v>
                </c:pt>
                <c:pt idx="466">
                  <c:v>179.14264390759962</c:v>
                </c:pt>
                <c:pt idx="467">
                  <c:v>178.90574008223018</c:v>
                </c:pt>
                <c:pt idx="468">
                  <c:v>179.74234154860963</c:v>
                </c:pt>
                <c:pt idx="469">
                  <c:v>179.74634566870245</c:v>
                </c:pt>
                <c:pt idx="470">
                  <c:v>180.26940491251656</c:v>
                </c:pt>
                <c:pt idx="471">
                  <c:v>180.51058920232569</c:v>
                </c:pt>
                <c:pt idx="472">
                  <c:v>180.50928544986061</c:v>
                </c:pt>
                <c:pt idx="473">
                  <c:v>181.38942951869686</c:v>
                </c:pt>
                <c:pt idx="474">
                  <c:v>181.66846703158802</c:v>
                </c:pt>
                <c:pt idx="475">
                  <c:v>182.06722624232361</c:v>
                </c:pt>
                <c:pt idx="476">
                  <c:v>182.74746374505168</c:v>
                </c:pt>
                <c:pt idx="477">
                  <c:v>183.26747719547137</c:v>
                </c:pt>
                <c:pt idx="478">
                  <c:v>183.62994888612528</c:v>
                </c:pt>
                <c:pt idx="479">
                  <c:v>183.67287919528584</c:v>
                </c:pt>
                <c:pt idx="480">
                  <c:v>184.23407738145079</c:v>
                </c:pt>
                <c:pt idx="481">
                  <c:v>185.26973744047808</c:v>
                </c:pt>
                <c:pt idx="482">
                  <c:v>184.63357042387366</c:v>
                </c:pt>
                <c:pt idx="483">
                  <c:v>185.07666436514978</c:v>
                </c:pt>
                <c:pt idx="484">
                  <c:v>185.87687099549859</c:v>
                </c:pt>
                <c:pt idx="485">
                  <c:v>185.55914292007918</c:v>
                </c:pt>
                <c:pt idx="486">
                  <c:v>186.23719739068648</c:v>
                </c:pt>
                <c:pt idx="487">
                  <c:v>187.07684201003619</c:v>
                </c:pt>
                <c:pt idx="488">
                  <c:v>187.2030018276989</c:v>
                </c:pt>
                <c:pt idx="489">
                  <c:v>187.44157370287431</c:v>
                </c:pt>
                <c:pt idx="490">
                  <c:v>187.88377635140847</c:v>
                </c:pt>
                <c:pt idx="491">
                  <c:v>188.12460887415662</c:v>
                </c:pt>
                <c:pt idx="492">
                  <c:v>188.48482402390363</c:v>
                </c:pt>
                <c:pt idx="493">
                  <c:v>188.4481679641934</c:v>
                </c:pt>
                <c:pt idx="494">
                  <c:v>189.24652029489584</c:v>
                </c:pt>
                <c:pt idx="495">
                  <c:v>190.28519084818777</c:v>
                </c:pt>
                <c:pt idx="496">
                  <c:v>189.45181777492536</c:v>
                </c:pt>
                <c:pt idx="497">
                  <c:v>190.65039102705182</c:v>
                </c:pt>
                <c:pt idx="498">
                  <c:v>190.96631705413361</c:v>
                </c:pt>
                <c:pt idx="499">
                  <c:v>190.97270354436515</c:v>
                </c:pt>
                <c:pt idx="500">
                  <c:v>192.41356493571337</c:v>
                </c:pt>
                <c:pt idx="501">
                  <c:v>193.05252374422312</c:v>
                </c:pt>
                <c:pt idx="502">
                  <c:v>192.89830183529085</c:v>
                </c:pt>
                <c:pt idx="503">
                  <c:v>193.66130378496101</c:v>
                </c:pt>
                <c:pt idx="504">
                  <c:v>194.42030358430679</c:v>
                </c:pt>
                <c:pt idx="505">
                  <c:v>193.70825543179163</c:v>
                </c:pt>
                <c:pt idx="506">
                  <c:v>194.8650710062829</c:v>
                </c:pt>
                <c:pt idx="507">
                  <c:v>194.47258364355491</c:v>
                </c:pt>
                <c:pt idx="508">
                  <c:v>194.83128867780709</c:v>
                </c:pt>
                <c:pt idx="509">
                  <c:v>194.86852144531358</c:v>
                </c:pt>
                <c:pt idx="510">
                  <c:v>195.98799905754049</c:v>
                </c:pt>
                <c:pt idx="511">
                  <c:v>195.74944182172354</c:v>
                </c:pt>
                <c:pt idx="512">
                  <c:v>195.67396683830702</c:v>
                </c:pt>
                <c:pt idx="513">
                  <c:v>195.55842951734735</c:v>
                </c:pt>
                <c:pt idx="514">
                  <c:v>196.8757236528144</c:v>
                </c:pt>
                <c:pt idx="515">
                  <c:v>197.44004273920689</c:v>
                </c:pt>
                <c:pt idx="516">
                  <c:v>197.76283848282128</c:v>
                </c:pt>
                <c:pt idx="517">
                  <c:v>197.52508432239657</c:v>
                </c:pt>
                <c:pt idx="518">
                  <c:v>198.52866082131055</c:v>
                </c:pt>
                <c:pt idx="519">
                  <c:v>198.84724497650618</c:v>
                </c:pt>
                <c:pt idx="520">
                  <c:v>198.8482874835197</c:v>
                </c:pt>
                <c:pt idx="521">
                  <c:v>199.575295241655</c:v>
                </c:pt>
                <c:pt idx="522">
                  <c:v>199.65437947725641</c:v>
                </c:pt>
                <c:pt idx="523">
                  <c:v>200.06174426509327</c:v>
                </c:pt>
                <c:pt idx="524">
                  <c:v>200.54116575183446</c:v>
                </c:pt>
                <c:pt idx="525">
                  <c:v>201.02420527935186</c:v>
                </c:pt>
                <c:pt idx="526">
                  <c:v>201.38531773287471</c:v>
                </c:pt>
                <c:pt idx="527">
                  <c:v>202.70665373037215</c:v>
                </c:pt>
                <c:pt idx="528">
                  <c:v>202.03097800594574</c:v>
                </c:pt>
                <c:pt idx="529">
                  <c:v>202.79348403458775</c:v>
                </c:pt>
                <c:pt idx="530">
                  <c:v>201.87909502271992</c:v>
                </c:pt>
                <c:pt idx="531">
                  <c:v>203.08553670102941</c:v>
                </c:pt>
                <c:pt idx="532">
                  <c:v>203.04478949217261</c:v>
                </c:pt>
                <c:pt idx="533">
                  <c:v>203.48520984562262</c:v>
                </c:pt>
                <c:pt idx="534">
                  <c:v>203.7713334952837</c:v>
                </c:pt>
                <c:pt idx="535">
                  <c:v>204.21323535305544</c:v>
                </c:pt>
                <c:pt idx="536">
                  <c:v>204.02119548036947</c:v>
                </c:pt>
                <c:pt idx="537">
                  <c:v>205.01845716225432</c:v>
                </c:pt>
                <c:pt idx="538">
                  <c:v>204.90662045351135</c:v>
                </c:pt>
                <c:pt idx="539">
                  <c:v>205.34772452173553</c:v>
                </c:pt>
                <c:pt idx="540">
                  <c:v>205.83325548985286</c:v>
                </c:pt>
                <c:pt idx="541">
                  <c:v>205.75385075956441</c:v>
                </c:pt>
                <c:pt idx="542">
                  <c:v>206.51912006947776</c:v>
                </c:pt>
                <c:pt idx="543">
                  <c:v>206.92330191063294</c:v>
                </c:pt>
                <c:pt idx="544">
                  <c:v>207.20964932225294</c:v>
                </c:pt>
                <c:pt idx="545">
                  <c:v>207.49305322060087</c:v>
                </c:pt>
                <c:pt idx="546">
                  <c:v>207.97726984309648</c:v>
                </c:pt>
                <c:pt idx="547">
                  <c:v>208.46333126839869</c:v>
                </c:pt>
                <c:pt idx="548">
                  <c:v>208.66701823444328</c:v>
                </c:pt>
                <c:pt idx="549">
                  <c:v>208.91358858966214</c:v>
                </c:pt>
                <c:pt idx="550">
                  <c:v>208.99634265871035</c:v>
                </c:pt>
                <c:pt idx="551">
                  <c:v>210.32380975024336</c:v>
                </c:pt>
                <c:pt idx="552">
                  <c:v>208.89020055853533</c:v>
                </c:pt>
                <c:pt idx="553">
                  <c:v>209.97124668811395</c:v>
                </c:pt>
                <c:pt idx="554">
                  <c:v>210.4619204558565</c:v>
                </c:pt>
                <c:pt idx="555">
                  <c:v>210.70388028260055</c:v>
                </c:pt>
                <c:pt idx="556">
                  <c:v>210.39043290289021</c:v>
                </c:pt>
                <c:pt idx="557">
                  <c:v>210.99581049788793</c:v>
                </c:pt>
                <c:pt idx="558">
                  <c:v>211.39591606103474</c:v>
                </c:pt>
                <c:pt idx="559">
                  <c:v>211.64206071391158</c:v>
                </c:pt>
                <c:pt idx="560">
                  <c:v>210.93278736106669</c:v>
                </c:pt>
                <c:pt idx="561">
                  <c:v>212.13535002780043</c:v>
                </c:pt>
                <c:pt idx="562">
                  <c:v>212.54042148073935</c:v>
                </c:pt>
                <c:pt idx="563">
                  <c:v>212.7463670485088</c:v>
                </c:pt>
                <c:pt idx="564">
                  <c:v>213.11120711121634</c:v>
                </c:pt>
                <c:pt idx="565">
                  <c:v>213.27594840087156</c:v>
                </c:pt>
                <c:pt idx="566">
                  <c:v>213.96559640803099</c:v>
                </c:pt>
                <c:pt idx="567">
                  <c:v>213.89738438165361</c:v>
                </c:pt>
                <c:pt idx="568">
                  <c:v>213.98248521378119</c:v>
                </c:pt>
                <c:pt idx="569">
                  <c:v>213.82939085584184</c:v>
                </c:pt>
                <c:pt idx="570">
                  <c:v>214.63897823877795</c:v>
                </c:pt>
                <c:pt idx="571">
                  <c:v>214.5595977964858</c:v>
                </c:pt>
                <c:pt idx="572">
                  <c:v>215.00780421321656</c:v>
                </c:pt>
                <c:pt idx="573">
                  <c:v>214.69560013943553</c:v>
                </c:pt>
                <c:pt idx="574">
                  <c:v>215.57804167540814</c:v>
                </c:pt>
                <c:pt idx="575">
                  <c:v>215.90524817204968</c:v>
                </c:pt>
                <c:pt idx="576">
                  <c:v>215.95315648844203</c:v>
                </c:pt>
                <c:pt idx="577">
                  <c:v>216.23969103603761</c:v>
                </c:pt>
                <c:pt idx="578">
                  <c:v>216.88596211833456</c:v>
                </c:pt>
                <c:pt idx="579">
                  <c:v>217.89939053278223</c:v>
                </c:pt>
                <c:pt idx="580">
                  <c:v>217.22621000244592</c:v>
                </c:pt>
                <c:pt idx="581">
                  <c:v>217.23838773906809</c:v>
                </c:pt>
                <c:pt idx="582">
                  <c:v>217.68427598820929</c:v>
                </c:pt>
                <c:pt idx="583">
                  <c:v>217.65506678793349</c:v>
                </c:pt>
                <c:pt idx="584">
                  <c:v>217.82415291981764</c:v>
                </c:pt>
                <c:pt idx="585">
                  <c:v>218.54943141033863</c:v>
                </c:pt>
                <c:pt idx="586">
                  <c:v>218.31655113080561</c:v>
                </c:pt>
                <c:pt idx="587">
                  <c:v>217.48858654489896</c:v>
                </c:pt>
                <c:pt idx="588">
                  <c:v>219.73102144789644</c:v>
                </c:pt>
                <c:pt idx="589">
                  <c:v>218.70505568802722</c:v>
                </c:pt>
                <c:pt idx="590">
                  <c:v>218.35223254050672</c:v>
                </c:pt>
                <c:pt idx="591">
                  <c:v>219.40410062236182</c:v>
                </c:pt>
                <c:pt idx="592">
                  <c:v>219.57143323335231</c:v>
                </c:pt>
                <c:pt idx="593">
                  <c:v>220.22292480700648</c:v>
                </c:pt>
                <c:pt idx="594">
                  <c:v>220.15070278053605</c:v>
                </c:pt>
                <c:pt idx="595">
                  <c:v>220.31718924363361</c:v>
                </c:pt>
                <c:pt idx="596">
                  <c:v>220.52788199295384</c:v>
                </c:pt>
                <c:pt idx="597">
                  <c:v>220.45505900664548</c:v>
                </c:pt>
                <c:pt idx="598">
                  <c:v>220.74667159710987</c:v>
                </c:pt>
                <c:pt idx="599">
                  <c:v>221.03389568028734</c:v>
                </c:pt>
                <c:pt idx="600">
                  <c:v>221.0478353697649</c:v>
                </c:pt>
                <c:pt idx="601">
                  <c:v>222.139094174956</c:v>
                </c:pt>
                <c:pt idx="602">
                  <c:v>220.66951993877558</c:v>
                </c:pt>
                <c:pt idx="603">
                  <c:v>221.87988325880457</c:v>
                </c:pt>
                <c:pt idx="604">
                  <c:v>222.12748623479331</c:v>
                </c:pt>
                <c:pt idx="605">
                  <c:v>222.09959321619965</c:v>
                </c:pt>
                <c:pt idx="606">
                  <c:v>222.34691628035748</c:v>
                </c:pt>
                <c:pt idx="607">
                  <c:v>222.71855985420601</c:v>
                </c:pt>
                <c:pt idx="608">
                  <c:v>222.72875284435557</c:v>
                </c:pt>
                <c:pt idx="609">
                  <c:v>222.78458656769837</c:v>
                </c:pt>
                <c:pt idx="610">
                  <c:v>223.15511171782666</c:v>
                </c:pt>
                <c:pt idx="611">
                  <c:v>222.88559986514124</c:v>
                </c:pt>
                <c:pt idx="612">
                  <c:v>222.0212893379373</c:v>
                </c:pt>
                <c:pt idx="613">
                  <c:v>223.54942816756613</c:v>
                </c:pt>
                <c:pt idx="614">
                  <c:v>224.04108591222803</c:v>
                </c:pt>
                <c:pt idx="615">
                  <c:v>223.89778261267722</c:v>
                </c:pt>
                <c:pt idx="616">
                  <c:v>225.46872383011222</c:v>
                </c:pt>
                <c:pt idx="617">
                  <c:v>224.28032961551739</c:v>
                </c:pt>
                <c:pt idx="618">
                  <c:v>224.36868079265076</c:v>
                </c:pt>
                <c:pt idx="619">
                  <c:v>224.22426104076555</c:v>
                </c:pt>
                <c:pt idx="620">
                  <c:v>224.39132966936108</c:v>
                </c:pt>
                <c:pt idx="621">
                  <c:v>225.0020833722142</c:v>
                </c:pt>
                <c:pt idx="622">
                  <c:v>222.9715300955373</c:v>
                </c:pt>
                <c:pt idx="623">
                  <c:v>225.02259515986947</c:v>
                </c:pt>
                <c:pt idx="624">
                  <c:v>225.47789185939203</c:v>
                </c:pt>
                <c:pt idx="625">
                  <c:v>225.44935978344611</c:v>
                </c:pt>
                <c:pt idx="626">
                  <c:v>225.29812631058775</c:v>
                </c:pt>
                <c:pt idx="627">
                  <c:v>225.83765883415208</c:v>
                </c:pt>
                <c:pt idx="628">
                  <c:v>225.77151854871587</c:v>
                </c:pt>
                <c:pt idx="629">
                  <c:v>226.06080000113414</c:v>
                </c:pt>
                <c:pt idx="630">
                  <c:v>226.23500644367908</c:v>
                </c:pt>
                <c:pt idx="631">
                  <c:v>226.49023108327575</c:v>
                </c:pt>
                <c:pt idx="632">
                  <c:v>226.25967815190589</c:v>
                </c:pt>
                <c:pt idx="633">
                  <c:v>226.34985971996528</c:v>
                </c:pt>
                <c:pt idx="634">
                  <c:v>226.5633672713119</c:v>
                </c:pt>
                <c:pt idx="635">
                  <c:v>226.65493645583192</c:v>
                </c:pt>
                <c:pt idx="636">
                  <c:v>226.75056231026116</c:v>
                </c:pt>
                <c:pt idx="637">
                  <c:v>227.00182545284807</c:v>
                </c:pt>
                <c:pt idx="638">
                  <c:v>227.29749301221614</c:v>
                </c:pt>
                <c:pt idx="639">
                  <c:v>227.18983404071727</c:v>
                </c:pt>
                <c:pt idx="640">
                  <c:v>227.4072443061404</c:v>
                </c:pt>
                <c:pt idx="641">
                  <c:v>227.37403438267989</c:v>
                </c:pt>
                <c:pt idx="642">
                  <c:v>228.02935078264181</c:v>
                </c:pt>
                <c:pt idx="643">
                  <c:v>227.83601642644788</c:v>
                </c:pt>
                <c:pt idx="644">
                  <c:v>227.77362154610702</c:v>
                </c:pt>
                <c:pt idx="645">
                  <c:v>228.43371140072568</c:v>
                </c:pt>
                <c:pt idx="646">
                  <c:v>228.60097939583085</c:v>
                </c:pt>
                <c:pt idx="647">
                  <c:v>228.13624677849123</c:v>
                </c:pt>
                <c:pt idx="648">
                  <c:v>228.6761754032959</c:v>
                </c:pt>
                <c:pt idx="649">
                  <c:v>228.68672102618567</c:v>
                </c:pt>
                <c:pt idx="650">
                  <c:v>228.70480433408247</c:v>
                </c:pt>
                <c:pt idx="651">
                  <c:v>229.20164929078106</c:v>
                </c:pt>
                <c:pt idx="652">
                  <c:v>228.61081663793519</c:v>
                </c:pt>
                <c:pt idx="653">
                  <c:v>228.99274812841699</c:v>
                </c:pt>
                <c:pt idx="654">
                  <c:v>228.88696185340496</c:v>
                </c:pt>
                <c:pt idx="655">
                  <c:v>229.01477881885816</c:v>
                </c:pt>
                <c:pt idx="656">
                  <c:v>228.47085551510415</c:v>
                </c:pt>
                <c:pt idx="657">
                  <c:v>229.68336914716076</c:v>
                </c:pt>
                <c:pt idx="658">
                  <c:v>229.93443616660517</c:v>
                </c:pt>
                <c:pt idx="659">
                  <c:v>228.90619132858731</c:v>
                </c:pt>
                <c:pt idx="660">
                  <c:v>230.12439451683011</c:v>
                </c:pt>
                <c:pt idx="661">
                  <c:v>229.81831429191755</c:v>
                </c:pt>
                <c:pt idx="662">
                  <c:v>230.59706317747163</c:v>
                </c:pt>
                <c:pt idx="663">
                  <c:v>230.01011216990619</c:v>
                </c:pt>
                <c:pt idx="664">
                  <c:v>230.3866263051342</c:v>
                </c:pt>
                <c:pt idx="665">
                  <c:v>230.04147004010019</c:v>
                </c:pt>
                <c:pt idx="666">
                  <c:v>230.66034358929699</c:v>
                </c:pt>
                <c:pt idx="667">
                  <c:v>230.39098071338336</c:v>
                </c:pt>
                <c:pt idx="668">
                  <c:v>230.56363063204881</c:v>
                </c:pt>
                <c:pt idx="669">
                  <c:v>230.21782047493005</c:v>
                </c:pt>
                <c:pt idx="670">
                  <c:v>231.27770750918756</c:v>
                </c:pt>
                <c:pt idx="671">
                  <c:v>230.84938452679299</c:v>
                </c:pt>
                <c:pt idx="672">
                  <c:v>230.78509457995864</c:v>
                </c:pt>
                <c:pt idx="673">
                  <c:v>230.76490560847171</c:v>
                </c:pt>
                <c:pt idx="674">
                  <c:v>231.05988651270968</c:v>
                </c:pt>
                <c:pt idx="675">
                  <c:v>231.51509905000174</c:v>
                </c:pt>
                <c:pt idx="676">
                  <c:v>231.37588914862272</c:v>
                </c:pt>
                <c:pt idx="677">
                  <c:v>231.30539139673155</c:v>
                </c:pt>
                <c:pt idx="678">
                  <c:v>231.2811208283569</c:v>
                </c:pt>
                <c:pt idx="679">
                  <c:v>231.37797447168759</c:v>
                </c:pt>
                <c:pt idx="680">
                  <c:v>231.63922921394413</c:v>
                </c:pt>
                <c:pt idx="681">
                  <c:v>231.53023779204182</c:v>
                </c:pt>
                <c:pt idx="682">
                  <c:v>231.79402405117446</c:v>
                </c:pt>
                <c:pt idx="683">
                  <c:v>231.88610116377845</c:v>
                </c:pt>
                <c:pt idx="684">
                  <c:v>231.98506289285439</c:v>
                </c:pt>
                <c:pt idx="685">
                  <c:v>232.03207212338722</c:v>
                </c:pt>
                <c:pt idx="686">
                  <c:v>232.29191728040411</c:v>
                </c:pt>
                <c:pt idx="687">
                  <c:v>232.07183237075358</c:v>
                </c:pt>
                <c:pt idx="688">
                  <c:v>232.03645165532836</c:v>
                </c:pt>
                <c:pt idx="689">
                  <c:v>232.3371319775288</c:v>
                </c:pt>
                <c:pt idx="690">
                  <c:v>232.03446558431725</c:v>
                </c:pt>
                <c:pt idx="691">
                  <c:v>233.3321515652724</c:v>
                </c:pt>
                <c:pt idx="692">
                  <c:v>232.50345069936915</c:v>
                </c:pt>
                <c:pt idx="693">
                  <c:v>232.19975059039027</c:v>
                </c:pt>
                <c:pt idx="694">
                  <c:v>232.498873277884</c:v>
                </c:pt>
                <c:pt idx="695">
                  <c:v>233.15571436917571</c:v>
                </c:pt>
                <c:pt idx="696">
                  <c:v>233.29648461135835</c:v>
                </c:pt>
                <c:pt idx="697">
                  <c:v>232.86648813407939</c:v>
                </c:pt>
                <c:pt idx="698">
                  <c:v>232.52322853904286</c:v>
                </c:pt>
                <c:pt idx="699">
                  <c:v>233.01644765187982</c:v>
                </c:pt>
                <c:pt idx="700">
                  <c:v>232.90979803794468</c:v>
                </c:pt>
                <c:pt idx="701">
                  <c:v>233.80973657388617</c:v>
                </c:pt>
                <c:pt idx="702">
                  <c:v>233.06387095492488</c:v>
                </c:pt>
                <c:pt idx="703">
                  <c:v>233.20127233640102</c:v>
                </c:pt>
                <c:pt idx="704">
                  <c:v>233.62234759788348</c:v>
                </c:pt>
                <c:pt idx="705">
                  <c:v>233.27868475234203</c:v>
                </c:pt>
                <c:pt idx="706">
                  <c:v>233.69224191438587</c:v>
                </c:pt>
                <c:pt idx="707">
                  <c:v>232.98432000512022</c:v>
                </c:pt>
                <c:pt idx="708">
                  <c:v>233.96510095663746</c:v>
                </c:pt>
                <c:pt idx="709">
                  <c:v>233.98106299208044</c:v>
                </c:pt>
                <c:pt idx="710">
                  <c:v>233.3931761141061</c:v>
                </c:pt>
                <c:pt idx="711">
                  <c:v>233.17116842977157</c:v>
                </c:pt>
                <c:pt idx="712">
                  <c:v>233.06709984701217</c:v>
                </c:pt>
                <c:pt idx="713">
                  <c:v>234.17197372121868</c:v>
                </c:pt>
                <c:pt idx="714">
                  <c:v>234.02540038702068</c:v>
                </c:pt>
                <c:pt idx="715">
                  <c:v>234.03878806805818</c:v>
                </c:pt>
                <c:pt idx="716">
                  <c:v>234.09690339883596</c:v>
                </c:pt>
                <c:pt idx="717">
                  <c:v>234.19542259887888</c:v>
                </c:pt>
                <c:pt idx="718">
                  <c:v>234.42008263471391</c:v>
                </c:pt>
                <c:pt idx="719">
                  <c:v>233.02273931894172</c:v>
                </c:pt>
                <c:pt idx="720">
                  <c:v>234.56963156864737</c:v>
                </c:pt>
                <c:pt idx="721">
                  <c:v>234.62527166226002</c:v>
                </c:pt>
                <c:pt idx="722">
                  <c:v>234.52228619343359</c:v>
                </c:pt>
                <c:pt idx="723">
                  <c:v>234.6155003355835</c:v>
                </c:pt>
                <c:pt idx="724">
                  <c:v>234.51441892764061</c:v>
                </c:pt>
                <c:pt idx="725">
                  <c:v>234.3313239354317</c:v>
                </c:pt>
                <c:pt idx="726">
                  <c:v>234.47110717262808</c:v>
                </c:pt>
                <c:pt idx="727">
                  <c:v>235.25434189725863</c:v>
                </c:pt>
                <c:pt idx="728">
                  <c:v>234.741719517333</c:v>
                </c:pt>
                <c:pt idx="729">
                  <c:v>235.28170990486478</c:v>
                </c:pt>
                <c:pt idx="730">
                  <c:v>234.81318581982231</c:v>
                </c:pt>
                <c:pt idx="731">
                  <c:v>235.31818877090873</c:v>
                </c:pt>
                <c:pt idx="732">
                  <c:v>235.532356791887</c:v>
                </c:pt>
                <c:pt idx="733">
                  <c:v>235.42910320566816</c:v>
                </c:pt>
                <c:pt idx="734">
                  <c:v>234.95902920988507</c:v>
                </c:pt>
                <c:pt idx="735">
                  <c:v>235.8630113750493</c:v>
                </c:pt>
                <c:pt idx="736">
                  <c:v>235.23772244761571</c:v>
                </c:pt>
                <c:pt idx="737">
                  <c:v>235.50174964744949</c:v>
                </c:pt>
                <c:pt idx="738">
                  <c:v>235.67444865741427</c:v>
                </c:pt>
                <c:pt idx="739">
                  <c:v>235.32655261950731</c:v>
                </c:pt>
                <c:pt idx="740">
                  <c:v>235.5871820234548</c:v>
                </c:pt>
                <c:pt idx="741">
                  <c:v>235.43887053065308</c:v>
                </c:pt>
                <c:pt idx="742">
                  <c:v>235.81965401417062</c:v>
                </c:pt>
                <c:pt idx="743">
                  <c:v>236.15771351231854</c:v>
                </c:pt>
                <c:pt idx="744">
                  <c:v>235.85958428232371</c:v>
                </c:pt>
                <c:pt idx="745">
                  <c:v>236.1172194422499</c:v>
                </c:pt>
                <c:pt idx="746">
                  <c:v>235.04169162535283</c:v>
                </c:pt>
                <c:pt idx="747">
                  <c:v>236.11014467111306</c:v>
                </c:pt>
                <c:pt idx="748">
                  <c:v>236.28423728392244</c:v>
                </c:pt>
                <c:pt idx="749">
                  <c:v>236.14252052065839</c:v>
                </c:pt>
                <c:pt idx="750">
                  <c:v>236.23992484097781</c:v>
                </c:pt>
                <c:pt idx="751">
                  <c:v>236.66632523368841</c:v>
                </c:pt>
                <c:pt idx="752">
                  <c:v>236.32052696475603</c:v>
                </c:pt>
                <c:pt idx="753">
                  <c:v>235.85229945401602</c:v>
                </c:pt>
                <c:pt idx="754">
                  <c:v>237.15856274262424</c:v>
                </c:pt>
                <c:pt idx="755">
                  <c:v>236.16547600802301</c:v>
                </c:pt>
                <c:pt idx="756">
                  <c:v>236.18421043677426</c:v>
                </c:pt>
                <c:pt idx="757">
                  <c:v>236.68949782895788</c:v>
                </c:pt>
                <c:pt idx="758">
                  <c:v>236.58307797879641</c:v>
                </c:pt>
                <c:pt idx="759">
                  <c:v>236.57004816437487</c:v>
                </c:pt>
                <c:pt idx="760">
                  <c:v>236.74299324720684</c:v>
                </c:pt>
                <c:pt idx="761">
                  <c:v>237.04192401567576</c:v>
                </c:pt>
                <c:pt idx="762">
                  <c:v>236.13020619940281</c:v>
                </c:pt>
                <c:pt idx="763">
                  <c:v>237.23668419270669</c:v>
                </c:pt>
                <c:pt idx="764">
                  <c:v>236.89276319591352</c:v>
                </c:pt>
                <c:pt idx="765">
                  <c:v>236.98709352038944</c:v>
                </c:pt>
                <c:pt idx="766">
                  <c:v>237.08906019489467</c:v>
                </c:pt>
                <c:pt idx="767">
                  <c:v>236.82125041419468</c:v>
                </c:pt>
                <c:pt idx="768">
                  <c:v>237.20317548514967</c:v>
                </c:pt>
                <c:pt idx="769">
                  <c:v>237.05662117810454</c:v>
                </c:pt>
                <c:pt idx="770">
                  <c:v>237.23581124590959</c:v>
                </c:pt>
                <c:pt idx="771">
                  <c:v>237.05008261364981</c:v>
                </c:pt>
                <c:pt idx="772">
                  <c:v>237.27154121159748</c:v>
                </c:pt>
                <c:pt idx="773">
                  <c:v>237.36991702011591</c:v>
                </c:pt>
                <c:pt idx="774">
                  <c:v>237.78270987098347</c:v>
                </c:pt>
                <c:pt idx="775">
                  <c:v>237.52672341012047</c:v>
                </c:pt>
                <c:pt idx="776">
                  <c:v>237.90164962496002</c:v>
                </c:pt>
                <c:pt idx="777">
                  <c:v>237.69273908363436</c:v>
                </c:pt>
                <c:pt idx="778">
                  <c:v>238.02419965642815</c:v>
                </c:pt>
                <c:pt idx="779">
                  <c:v>237.59041234787546</c:v>
                </c:pt>
                <c:pt idx="780">
                  <c:v>237.69087255446593</c:v>
                </c:pt>
                <c:pt idx="781">
                  <c:v>238.27897848838356</c:v>
                </c:pt>
                <c:pt idx="782">
                  <c:v>237.52192368264778</c:v>
                </c:pt>
                <c:pt idx="783">
                  <c:v>237.94290637723344</c:v>
                </c:pt>
                <c:pt idx="784">
                  <c:v>237.87987787422068</c:v>
                </c:pt>
                <c:pt idx="785">
                  <c:v>238.13631901708169</c:v>
                </c:pt>
                <c:pt idx="786">
                  <c:v>238.27716975177754</c:v>
                </c:pt>
                <c:pt idx="787">
                  <c:v>238.3804839915787</c:v>
                </c:pt>
                <c:pt idx="788">
                  <c:v>238.31051738658215</c:v>
                </c:pt>
                <c:pt idx="789">
                  <c:v>238.08272589934043</c:v>
                </c:pt>
                <c:pt idx="790">
                  <c:v>238.34108198433137</c:v>
                </c:pt>
                <c:pt idx="791">
                  <c:v>238.11892728000498</c:v>
                </c:pt>
                <c:pt idx="792">
                  <c:v>238.62461203100781</c:v>
                </c:pt>
                <c:pt idx="793">
                  <c:v>238.43624683171271</c:v>
                </c:pt>
                <c:pt idx="794">
                  <c:v>238.53955152393212</c:v>
                </c:pt>
                <c:pt idx="795">
                  <c:v>238.55249405231197</c:v>
                </c:pt>
                <c:pt idx="796">
                  <c:v>238.89450876415313</c:v>
                </c:pt>
                <c:pt idx="797">
                  <c:v>239.51788293928146</c:v>
                </c:pt>
                <c:pt idx="798">
                  <c:v>238.68478366975893</c:v>
                </c:pt>
                <c:pt idx="799">
                  <c:v>238.94937014859329</c:v>
                </c:pt>
                <c:pt idx="800">
                  <c:v>239.44793209040748</c:v>
                </c:pt>
                <c:pt idx="801">
                  <c:v>239.34507621982709</c:v>
                </c:pt>
                <c:pt idx="802">
                  <c:v>239.60953303057536</c:v>
                </c:pt>
                <c:pt idx="803">
                  <c:v>238.70007367054248</c:v>
                </c:pt>
                <c:pt idx="804">
                  <c:v>239.92854107404204</c:v>
                </c:pt>
                <c:pt idx="805">
                  <c:v>239.21354679457093</c:v>
                </c:pt>
                <c:pt idx="806">
                  <c:v>239.35035183576389</c:v>
                </c:pt>
                <c:pt idx="807">
                  <c:v>239.45863610337622</c:v>
                </c:pt>
                <c:pt idx="808">
                  <c:v>239.8024987129337</c:v>
                </c:pt>
                <c:pt idx="809">
                  <c:v>239.28762150967347</c:v>
                </c:pt>
                <c:pt idx="810">
                  <c:v>239.30366671313107</c:v>
                </c:pt>
                <c:pt idx="811">
                  <c:v>239.8925871519038</c:v>
                </c:pt>
                <c:pt idx="812">
                  <c:v>239.78460699841051</c:v>
                </c:pt>
                <c:pt idx="813">
                  <c:v>239.19829258500582</c:v>
                </c:pt>
                <c:pt idx="814">
                  <c:v>239.57169486009866</c:v>
                </c:pt>
                <c:pt idx="815">
                  <c:v>239.87765967244758</c:v>
                </c:pt>
                <c:pt idx="816">
                  <c:v>240.05737797344887</c:v>
                </c:pt>
                <c:pt idx="817">
                  <c:v>240.32241404008161</c:v>
                </c:pt>
                <c:pt idx="818">
                  <c:v>240.79247690753326</c:v>
                </c:pt>
                <c:pt idx="819">
                  <c:v>241.13382293424368</c:v>
                </c:pt>
                <c:pt idx="820">
                  <c:v>240.10083284666823</c:v>
                </c:pt>
                <c:pt idx="821">
                  <c:v>240.19738088407104</c:v>
                </c:pt>
                <c:pt idx="822">
                  <c:v>239.97030855460386</c:v>
                </c:pt>
                <c:pt idx="823">
                  <c:v>241.004272418916</c:v>
                </c:pt>
                <c:pt idx="824">
                  <c:v>240.57211360789543</c:v>
                </c:pt>
                <c:pt idx="825">
                  <c:v>240.34031093121885</c:v>
                </c:pt>
                <c:pt idx="826">
                  <c:v>240.27990308867285</c:v>
                </c:pt>
                <c:pt idx="827">
                  <c:v>240.29649709189235</c:v>
                </c:pt>
                <c:pt idx="828">
                  <c:v>240.51499665088909</c:v>
                </c:pt>
                <c:pt idx="829">
                  <c:v>240.48994303405175</c:v>
                </c:pt>
                <c:pt idx="830">
                  <c:v>240.70832236325612</c:v>
                </c:pt>
                <c:pt idx="831">
                  <c:v>241.4555162388703</c:v>
                </c:pt>
                <c:pt idx="832">
                  <c:v>239.97334920485852</c:v>
                </c:pt>
                <c:pt idx="833">
                  <c:v>240.55440745934061</c:v>
                </c:pt>
                <c:pt idx="834">
                  <c:v>240.89902151623917</c:v>
                </c:pt>
                <c:pt idx="835">
                  <c:v>241.32210229734767</c:v>
                </c:pt>
                <c:pt idx="836">
                  <c:v>240.85092453132137</c:v>
                </c:pt>
                <c:pt idx="837">
                  <c:v>241.15486043682336</c:v>
                </c:pt>
                <c:pt idx="838">
                  <c:v>240.88896679518027</c:v>
                </c:pt>
                <c:pt idx="839">
                  <c:v>242.45161630064155</c:v>
                </c:pt>
                <c:pt idx="840">
                  <c:v>241.24414228907605</c:v>
                </c:pt>
                <c:pt idx="841">
                  <c:v>241.22705882896696</c:v>
                </c:pt>
                <c:pt idx="842">
                  <c:v>241.36155424036366</c:v>
                </c:pt>
                <c:pt idx="843">
                  <c:v>241.34258288193004</c:v>
                </c:pt>
                <c:pt idx="844">
                  <c:v>241.44905669149156</c:v>
                </c:pt>
                <c:pt idx="845">
                  <c:v>241.66624201648006</c:v>
                </c:pt>
                <c:pt idx="846">
                  <c:v>241.52893998619072</c:v>
                </c:pt>
                <c:pt idx="847">
                  <c:v>241.25158413752018</c:v>
                </c:pt>
                <c:pt idx="848">
                  <c:v>241.27215879784228</c:v>
                </c:pt>
                <c:pt idx="849">
                  <c:v>243.03896717658822</c:v>
                </c:pt>
                <c:pt idx="850">
                  <c:v>241.26719413471099</c:v>
                </c:pt>
                <c:pt idx="851">
                  <c:v>242.13986723780621</c:v>
                </c:pt>
                <c:pt idx="852">
                  <c:v>241.5489002168755</c:v>
                </c:pt>
                <c:pt idx="853">
                  <c:v>240.87757762284886</c:v>
                </c:pt>
                <c:pt idx="854">
                  <c:v>241.90178265123254</c:v>
                </c:pt>
                <c:pt idx="855">
                  <c:v>241.27342476056552</c:v>
                </c:pt>
                <c:pt idx="856">
                  <c:v>241.20563219009478</c:v>
                </c:pt>
                <c:pt idx="857">
                  <c:v>241.75217265099099</c:v>
                </c:pt>
                <c:pt idx="858">
                  <c:v>241.97270869396871</c:v>
                </c:pt>
                <c:pt idx="859">
                  <c:v>241.91246325211745</c:v>
                </c:pt>
                <c:pt idx="860">
                  <c:v>242.37199456387123</c:v>
                </c:pt>
                <c:pt idx="861">
                  <c:v>242.22887852055831</c:v>
                </c:pt>
                <c:pt idx="862">
                  <c:v>242.32285034271479</c:v>
                </c:pt>
                <c:pt idx="863">
                  <c:v>242.22346101241268</c:v>
                </c:pt>
                <c:pt idx="864">
                  <c:v>242.60846943107776</c:v>
                </c:pt>
                <c:pt idx="865">
                  <c:v>241.60525033736829</c:v>
                </c:pt>
                <c:pt idx="866">
                  <c:v>241.74764507085123</c:v>
                </c:pt>
                <c:pt idx="867">
                  <c:v>242.62167521760921</c:v>
                </c:pt>
                <c:pt idx="868">
                  <c:v>242.59659840489422</c:v>
                </c:pt>
                <c:pt idx="869">
                  <c:v>242.57936984215451</c:v>
                </c:pt>
                <c:pt idx="870">
                  <c:v>242.75667363227748</c:v>
                </c:pt>
                <c:pt idx="871">
                  <c:v>243.26202120433288</c:v>
                </c:pt>
                <c:pt idx="872">
                  <c:v>242.95074242551371</c:v>
                </c:pt>
                <c:pt idx="873">
                  <c:v>242.56111493850008</c:v>
                </c:pt>
                <c:pt idx="874">
                  <c:v>242.66482300686206</c:v>
                </c:pt>
                <c:pt idx="875">
                  <c:v>242.72240692490575</c:v>
                </c:pt>
                <c:pt idx="876">
                  <c:v>243.02215471461759</c:v>
                </c:pt>
                <c:pt idx="877">
                  <c:v>243.08871702753015</c:v>
                </c:pt>
                <c:pt idx="878">
                  <c:v>243.18391883945279</c:v>
                </c:pt>
                <c:pt idx="879">
                  <c:v>242.83320330428907</c:v>
                </c:pt>
                <c:pt idx="880">
                  <c:v>243.01579634130911</c:v>
                </c:pt>
                <c:pt idx="881">
                  <c:v>243.31618667429964</c:v>
                </c:pt>
                <c:pt idx="882">
                  <c:v>243.21149619648807</c:v>
                </c:pt>
                <c:pt idx="883">
                  <c:v>243.48326106328585</c:v>
                </c:pt>
                <c:pt idx="884">
                  <c:v>243.29340595316916</c:v>
                </c:pt>
                <c:pt idx="885">
                  <c:v>243.06676539976556</c:v>
                </c:pt>
                <c:pt idx="886">
                  <c:v>243.53838542743662</c:v>
                </c:pt>
                <c:pt idx="887">
                  <c:v>243.63053048204921</c:v>
                </c:pt>
                <c:pt idx="888">
                  <c:v>243.56447209052271</c:v>
                </c:pt>
                <c:pt idx="889">
                  <c:v>243.58547203780793</c:v>
                </c:pt>
                <c:pt idx="890">
                  <c:v>244.33188581372477</c:v>
                </c:pt>
                <c:pt idx="891">
                  <c:v>243.66141528716054</c:v>
                </c:pt>
                <c:pt idx="892">
                  <c:v>243.71685756502544</c:v>
                </c:pt>
                <c:pt idx="893">
                  <c:v>243.94113960777</c:v>
                </c:pt>
                <c:pt idx="894">
                  <c:v>244.2414276479947</c:v>
                </c:pt>
                <c:pt idx="895">
                  <c:v>244.01262184341772</c:v>
                </c:pt>
                <c:pt idx="896">
                  <c:v>243.79001907119098</c:v>
                </c:pt>
                <c:pt idx="897">
                  <c:v>244.12997706481096</c:v>
                </c:pt>
                <c:pt idx="898">
                  <c:v>244.27035442259196</c:v>
                </c:pt>
                <c:pt idx="899">
                  <c:v>244.24917466378182</c:v>
                </c:pt>
                <c:pt idx="900">
                  <c:v>243.45408025749109</c:v>
                </c:pt>
                <c:pt idx="901">
                  <c:v>244.16437873189821</c:v>
                </c:pt>
                <c:pt idx="902">
                  <c:v>244.18134863389477</c:v>
                </c:pt>
                <c:pt idx="903">
                  <c:v>244.08317420209582</c:v>
                </c:pt>
                <c:pt idx="904">
                  <c:v>244.17540711057509</c:v>
                </c:pt>
                <c:pt idx="905">
                  <c:v>244.23278531428164</c:v>
                </c:pt>
                <c:pt idx="906">
                  <c:v>244.45197163939764</c:v>
                </c:pt>
                <c:pt idx="907">
                  <c:v>244.55180218647359</c:v>
                </c:pt>
                <c:pt idx="908">
                  <c:v>244.77264616730017</c:v>
                </c:pt>
                <c:pt idx="909">
                  <c:v>244.62872742923463</c:v>
                </c:pt>
                <c:pt idx="910">
                  <c:v>244.31828844963266</c:v>
                </c:pt>
                <c:pt idx="911">
                  <c:v>244.53696608696171</c:v>
                </c:pt>
                <c:pt idx="912">
                  <c:v>244.2710591209248</c:v>
                </c:pt>
                <c:pt idx="913">
                  <c:v>244.57940879642891</c:v>
                </c:pt>
                <c:pt idx="914">
                  <c:v>245.001289255682</c:v>
                </c:pt>
                <c:pt idx="915">
                  <c:v>245.05930398891283</c:v>
                </c:pt>
                <c:pt idx="916">
                  <c:v>244.75248857282892</c:v>
                </c:pt>
                <c:pt idx="917">
                  <c:v>245.05332683087101</c:v>
                </c:pt>
                <c:pt idx="918">
                  <c:v>245.27961421942581</c:v>
                </c:pt>
                <c:pt idx="919">
                  <c:v>244.97084699078846</c:v>
                </c:pt>
                <c:pt idx="920">
                  <c:v>244.82550694249073</c:v>
                </c:pt>
                <c:pt idx="921">
                  <c:v>245.12303168137643</c:v>
                </c:pt>
                <c:pt idx="922">
                  <c:v>246.08474896373173</c:v>
                </c:pt>
                <c:pt idx="923">
                  <c:v>245.03661086851014</c:v>
                </c:pt>
                <c:pt idx="924">
                  <c:v>245.05337919526278</c:v>
                </c:pt>
                <c:pt idx="925">
                  <c:v>245.07398040919389</c:v>
                </c:pt>
                <c:pt idx="926">
                  <c:v>244.23333276997175</c:v>
                </c:pt>
                <c:pt idx="927">
                  <c:v>245.44226103208626</c:v>
                </c:pt>
                <c:pt idx="928">
                  <c:v>246.64715391310546</c:v>
                </c:pt>
                <c:pt idx="929">
                  <c:v>245.51341146585236</c:v>
                </c:pt>
                <c:pt idx="930">
                  <c:v>245.3294622069362</c:v>
                </c:pt>
                <c:pt idx="931">
                  <c:v>245.67470236382673</c:v>
                </c:pt>
                <c:pt idx="932">
                  <c:v>245.52343003855324</c:v>
                </c:pt>
                <c:pt idx="933">
                  <c:v>245.79271170738349</c:v>
                </c:pt>
                <c:pt idx="934">
                  <c:v>245.52921223301786</c:v>
                </c:pt>
                <c:pt idx="935">
                  <c:v>246.20083335498637</c:v>
                </c:pt>
                <c:pt idx="936">
                  <c:v>246.70701346329858</c:v>
                </c:pt>
                <c:pt idx="937">
                  <c:v>245.82156736428936</c:v>
                </c:pt>
                <c:pt idx="938">
                  <c:v>246.21334048159497</c:v>
                </c:pt>
                <c:pt idx="939">
                  <c:v>246.02058256296908</c:v>
                </c:pt>
                <c:pt idx="940">
                  <c:v>246.2875846356435</c:v>
                </c:pt>
                <c:pt idx="941">
                  <c:v>246.30552953625056</c:v>
                </c:pt>
                <c:pt idx="942">
                  <c:v>245.99389136112012</c:v>
                </c:pt>
                <c:pt idx="943">
                  <c:v>246.05244268613512</c:v>
                </c:pt>
                <c:pt idx="944">
                  <c:v>244.96359449868348</c:v>
                </c:pt>
                <c:pt idx="945">
                  <c:v>246.13062181673854</c:v>
                </c:pt>
                <c:pt idx="946">
                  <c:v>246.47087747514141</c:v>
                </c:pt>
                <c:pt idx="947">
                  <c:v>246.57146166814204</c:v>
                </c:pt>
                <c:pt idx="948">
                  <c:v>246.1381462765346</c:v>
                </c:pt>
                <c:pt idx="949">
                  <c:v>246.77217860806982</c:v>
                </c:pt>
                <c:pt idx="950">
                  <c:v>246.33616452423416</c:v>
                </c:pt>
                <c:pt idx="951">
                  <c:v>246.84624905073204</c:v>
                </c:pt>
                <c:pt idx="952">
                  <c:v>246.70372683972241</c:v>
                </c:pt>
                <c:pt idx="953">
                  <c:v>245.81493801457475</c:v>
                </c:pt>
                <c:pt idx="954">
                  <c:v>246.57110397350348</c:v>
                </c:pt>
                <c:pt idx="955">
                  <c:v>246.30278595394012</c:v>
                </c:pt>
                <c:pt idx="956">
                  <c:v>246.65270222532143</c:v>
                </c:pt>
                <c:pt idx="957">
                  <c:v>246.70712807099949</c:v>
                </c:pt>
                <c:pt idx="958">
                  <c:v>246.88688713582374</c:v>
                </c:pt>
                <c:pt idx="959">
                  <c:v>247.10850720853136</c:v>
                </c:pt>
                <c:pt idx="960">
                  <c:v>247.21270776348547</c:v>
                </c:pt>
                <c:pt idx="961">
                  <c:v>246.90376570954632</c:v>
                </c:pt>
                <c:pt idx="962">
                  <c:v>247.33092878258111</c:v>
                </c:pt>
                <c:pt idx="963">
                  <c:v>247.18247587305814</c:v>
                </c:pt>
                <c:pt idx="964">
                  <c:v>247.04180054708209</c:v>
                </c:pt>
                <c:pt idx="965">
                  <c:v>246.56198768733955</c:v>
                </c:pt>
                <c:pt idx="966">
                  <c:v>247.35726503717618</c:v>
                </c:pt>
                <c:pt idx="967">
                  <c:v>247.21819307912668</c:v>
                </c:pt>
                <c:pt idx="968">
                  <c:v>247.22911794869481</c:v>
                </c:pt>
                <c:pt idx="969">
                  <c:v>248.48011419755485</c:v>
                </c:pt>
                <c:pt idx="970">
                  <c:v>247.72337328270021</c:v>
                </c:pt>
                <c:pt idx="971">
                  <c:v>247.78085163542735</c:v>
                </c:pt>
                <c:pt idx="972">
                  <c:v>247.51160348912722</c:v>
                </c:pt>
                <c:pt idx="973">
                  <c:v>247.8120084947879</c:v>
                </c:pt>
                <c:pt idx="974">
                  <c:v>247.920087693683</c:v>
                </c:pt>
                <c:pt idx="975">
                  <c:v>247.80670884388834</c:v>
                </c:pt>
                <c:pt idx="976">
                  <c:v>247.78717710116968</c:v>
                </c:pt>
                <c:pt idx="977">
                  <c:v>247.68231833624631</c:v>
                </c:pt>
                <c:pt idx="978">
                  <c:v>247.86820754643182</c:v>
                </c:pt>
                <c:pt idx="979">
                  <c:v>247.79641995047371</c:v>
                </c:pt>
                <c:pt idx="980">
                  <c:v>247.73662458497222</c:v>
                </c:pt>
                <c:pt idx="981">
                  <c:v>247.8807463533806</c:v>
                </c:pt>
                <c:pt idx="982">
                  <c:v>247.72450657308192</c:v>
                </c:pt>
                <c:pt idx="983">
                  <c:v>248.28668463483584</c:v>
                </c:pt>
                <c:pt idx="984">
                  <c:v>248.0933772288713</c:v>
                </c:pt>
                <c:pt idx="985">
                  <c:v>247.90602035423674</c:v>
                </c:pt>
                <c:pt idx="986">
                  <c:v>248.12434402480898</c:v>
                </c:pt>
                <c:pt idx="987">
                  <c:v>248.35348795731898</c:v>
                </c:pt>
                <c:pt idx="988">
                  <c:v>247.75554032205795</c:v>
                </c:pt>
                <c:pt idx="989">
                  <c:v>248.09438402061028</c:v>
                </c:pt>
                <c:pt idx="990">
                  <c:v>248.40095649167537</c:v>
                </c:pt>
                <c:pt idx="991">
                  <c:v>248.2942086128287</c:v>
                </c:pt>
                <c:pt idx="992">
                  <c:v>248.76128041612304</c:v>
                </c:pt>
                <c:pt idx="993">
                  <c:v>248.04154762951643</c:v>
                </c:pt>
                <c:pt idx="994">
                  <c:v>248.79915846110413</c:v>
                </c:pt>
                <c:pt idx="995">
                  <c:v>248.57003268927562</c:v>
                </c:pt>
                <c:pt idx="996">
                  <c:v>248.59362792941968</c:v>
                </c:pt>
                <c:pt idx="997">
                  <c:v>248.65009080536066</c:v>
                </c:pt>
                <c:pt idx="998">
                  <c:v>248.21487203644827</c:v>
                </c:pt>
                <c:pt idx="999">
                  <c:v>248.80542429472123</c:v>
                </c:pt>
                <c:pt idx="1000">
                  <c:v>248.78623462686051</c:v>
                </c:pt>
                <c:pt idx="1001">
                  <c:v>248.84670159798142</c:v>
                </c:pt>
                <c:pt idx="1002">
                  <c:v>249.22956311101498</c:v>
                </c:pt>
                <c:pt idx="1003">
                  <c:v>249.08914498908379</c:v>
                </c:pt>
                <c:pt idx="1004">
                  <c:v>249.14096785377401</c:v>
                </c:pt>
                <c:pt idx="1005">
                  <c:v>248.58338051616218</c:v>
                </c:pt>
                <c:pt idx="1006">
                  <c:v>248.89232877314851</c:v>
                </c:pt>
                <c:pt idx="1007">
                  <c:v>249.20245044724263</c:v>
                </c:pt>
                <c:pt idx="1008">
                  <c:v>249.13260177214306</c:v>
                </c:pt>
                <c:pt idx="1009">
                  <c:v>249.19358096804615</c:v>
                </c:pt>
                <c:pt idx="1010">
                  <c:v>248.96903744659417</c:v>
                </c:pt>
                <c:pt idx="1011">
                  <c:v>249.18464613530764</c:v>
                </c:pt>
                <c:pt idx="1012">
                  <c:v>249.12363646795291</c:v>
                </c:pt>
                <c:pt idx="1013">
                  <c:v>249.34389949367102</c:v>
                </c:pt>
                <c:pt idx="1014">
                  <c:v>249.44627277053542</c:v>
                </c:pt>
                <c:pt idx="1015">
                  <c:v>249.01259200192098</c:v>
                </c:pt>
                <c:pt idx="1016">
                  <c:v>249.4865649439881</c:v>
                </c:pt>
                <c:pt idx="1017">
                  <c:v>250.65621394631694</c:v>
                </c:pt>
                <c:pt idx="1018">
                  <c:v>249.64095549933489</c:v>
                </c:pt>
                <c:pt idx="1019">
                  <c:v>249.86879891511973</c:v>
                </c:pt>
                <c:pt idx="1020">
                  <c:v>250.00993022243361</c:v>
                </c:pt>
                <c:pt idx="1021">
                  <c:v>249.90369813947137</c:v>
                </c:pt>
                <c:pt idx="1022">
                  <c:v>250.20976012038082</c:v>
                </c:pt>
                <c:pt idx="1023">
                  <c:v>249.6916166726713</c:v>
                </c:pt>
                <c:pt idx="1024">
                  <c:v>249.99730976131332</c:v>
                </c:pt>
                <c:pt idx="1025">
                  <c:v>249.76488743631472</c:v>
                </c:pt>
                <c:pt idx="1026">
                  <c:v>249.4179846347171</c:v>
                </c:pt>
                <c:pt idx="1027">
                  <c:v>249.88546069387624</c:v>
                </c:pt>
                <c:pt idx="1028">
                  <c:v>249.82111858384889</c:v>
                </c:pt>
                <c:pt idx="1029">
                  <c:v>249.83736806639592</c:v>
                </c:pt>
                <c:pt idx="1030">
                  <c:v>250.14128874479513</c:v>
                </c:pt>
                <c:pt idx="1031">
                  <c:v>250.28594488507301</c:v>
                </c:pt>
                <c:pt idx="1032">
                  <c:v>250.26685573442228</c:v>
                </c:pt>
                <c:pt idx="1033">
                  <c:v>250.53084106775356</c:v>
                </c:pt>
                <c:pt idx="1034">
                  <c:v>250.29947666792273</c:v>
                </c:pt>
                <c:pt idx="1035">
                  <c:v>249.98863240345005</c:v>
                </c:pt>
                <c:pt idx="1036">
                  <c:v>250.29287297328321</c:v>
                </c:pt>
                <c:pt idx="1037">
                  <c:v>250.68457174149211</c:v>
                </c:pt>
                <c:pt idx="1038">
                  <c:v>250.36665291292633</c:v>
                </c:pt>
                <c:pt idx="1039">
                  <c:v>250.13840380195981</c:v>
                </c:pt>
                <c:pt idx="1040">
                  <c:v>250.78160223081397</c:v>
                </c:pt>
                <c:pt idx="1041">
                  <c:v>250.58708868916273</c:v>
                </c:pt>
                <c:pt idx="1042">
                  <c:v>249.65805917797209</c:v>
                </c:pt>
                <c:pt idx="1043">
                  <c:v>251.78139755742001</c:v>
                </c:pt>
                <c:pt idx="1044">
                  <c:v>250.43629459287234</c:v>
                </c:pt>
                <c:pt idx="1045">
                  <c:v>250.74286874364898</c:v>
                </c:pt>
                <c:pt idx="1046">
                  <c:v>249.89076627818508</c:v>
                </c:pt>
                <c:pt idx="1047">
                  <c:v>250.97635224355244</c:v>
                </c:pt>
                <c:pt idx="1048">
                  <c:v>250.83414764367356</c:v>
                </c:pt>
                <c:pt idx="1049">
                  <c:v>250.81193511242927</c:v>
                </c:pt>
                <c:pt idx="1050">
                  <c:v>250.83030780173141</c:v>
                </c:pt>
                <c:pt idx="1051">
                  <c:v>250.97550047685993</c:v>
                </c:pt>
                <c:pt idx="1052">
                  <c:v>251.07210753878536</c:v>
                </c:pt>
                <c:pt idx="1053">
                  <c:v>251.13505961935792</c:v>
                </c:pt>
                <c:pt idx="1054">
                  <c:v>251.52746493118366</c:v>
                </c:pt>
                <c:pt idx="1055">
                  <c:v>251.12715831981393</c:v>
                </c:pt>
                <c:pt idx="1056">
                  <c:v>251.30888352576295</c:v>
                </c:pt>
                <c:pt idx="1057">
                  <c:v>251.32879615100822</c:v>
                </c:pt>
                <c:pt idx="1058">
                  <c:v>251.88140651957934</c:v>
                </c:pt>
                <c:pt idx="1059">
                  <c:v>251.11886375668638</c:v>
                </c:pt>
                <c:pt idx="1060">
                  <c:v>251.54511294502444</c:v>
                </c:pt>
                <c:pt idx="1061">
                  <c:v>251.43980543166137</c:v>
                </c:pt>
                <c:pt idx="1062">
                  <c:v>251.75228978178555</c:v>
                </c:pt>
                <c:pt idx="1063">
                  <c:v>251.51694400921548</c:v>
                </c:pt>
                <c:pt idx="1064">
                  <c:v>251.37571812526232</c:v>
                </c:pt>
                <c:pt idx="1065">
                  <c:v>251.83963764890274</c:v>
                </c:pt>
                <c:pt idx="1066">
                  <c:v>251.20012356498114</c:v>
                </c:pt>
                <c:pt idx="1067">
                  <c:v>251.50144135251168</c:v>
                </c:pt>
                <c:pt idx="1068">
                  <c:v>251.93618858393432</c:v>
                </c:pt>
                <c:pt idx="1069">
                  <c:v>251.91367732387098</c:v>
                </c:pt>
                <c:pt idx="1070">
                  <c:v>251.34824867356849</c:v>
                </c:pt>
                <c:pt idx="1071">
                  <c:v>252.28108762433328</c:v>
                </c:pt>
                <c:pt idx="1072">
                  <c:v>251.79985490119964</c:v>
                </c:pt>
                <c:pt idx="1073">
                  <c:v>251.85924010859861</c:v>
                </c:pt>
                <c:pt idx="1074">
                  <c:v>252.24834931557172</c:v>
                </c:pt>
                <c:pt idx="1075">
                  <c:v>251.60743750714644</c:v>
                </c:pt>
                <c:pt idx="1076">
                  <c:v>252.11928224436113</c:v>
                </c:pt>
                <c:pt idx="1077">
                  <c:v>252.22208848469936</c:v>
                </c:pt>
                <c:pt idx="1078">
                  <c:v>252.32229555441296</c:v>
                </c:pt>
                <c:pt idx="1079">
                  <c:v>252.79681997108503</c:v>
                </c:pt>
                <c:pt idx="1080">
                  <c:v>251.99036177220685</c:v>
                </c:pt>
                <c:pt idx="1081">
                  <c:v>252.913428291754</c:v>
                </c:pt>
                <c:pt idx="1082">
                  <c:v>252.64520596493657</c:v>
                </c:pt>
                <c:pt idx="1083">
                  <c:v>252.62196516680476</c:v>
                </c:pt>
                <c:pt idx="1084">
                  <c:v>252.18283190607355</c:v>
                </c:pt>
                <c:pt idx="1085">
                  <c:v>252.36839666042579</c:v>
                </c:pt>
                <c:pt idx="1086">
                  <c:v>252.30013279808699</c:v>
                </c:pt>
                <c:pt idx="1087">
                  <c:v>252.65281162610117</c:v>
                </c:pt>
                <c:pt idx="1088">
                  <c:v>252.13461789149849</c:v>
                </c:pt>
                <c:pt idx="1089">
                  <c:v>252.68689297384719</c:v>
                </c:pt>
                <c:pt idx="1090">
                  <c:v>253.03850450540338</c:v>
                </c:pt>
                <c:pt idx="1091">
                  <c:v>253.30747345997514</c:v>
                </c:pt>
                <c:pt idx="1092">
                  <c:v>252.91169226203402</c:v>
                </c:pt>
                <c:pt idx="1093">
                  <c:v>252.8406315585236</c:v>
                </c:pt>
                <c:pt idx="1094">
                  <c:v>252.24225996719053</c:v>
                </c:pt>
                <c:pt idx="1095">
                  <c:v>252.34003447350983</c:v>
                </c:pt>
                <c:pt idx="1096">
                  <c:v>252.65232209285205</c:v>
                </c:pt>
                <c:pt idx="1097">
                  <c:v>252.95961770629012</c:v>
                </c:pt>
                <c:pt idx="1098">
                  <c:v>252.68874890500334</c:v>
                </c:pt>
                <c:pt idx="1099">
                  <c:v>253.03612128504398</c:v>
                </c:pt>
                <c:pt idx="1100">
                  <c:v>253.26332778969478</c:v>
                </c:pt>
                <c:pt idx="1101">
                  <c:v>252.86913476275581</c:v>
                </c:pt>
                <c:pt idx="1102">
                  <c:v>252.88738469777277</c:v>
                </c:pt>
                <c:pt idx="1103">
                  <c:v>252.8966769382674</c:v>
                </c:pt>
                <c:pt idx="1104">
                  <c:v>252.37946169336939</c:v>
                </c:pt>
                <c:pt idx="1105">
                  <c:v>253.17997815894051</c:v>
                </c:pt>
                <c:pt idx="1106">
                  <c:v>253.61500760141678</c:v>
                </c:pt>
                <c:pt idx="1107">
                  <c:v>252.88849798999743</c:v>
                </c:pt>
                <c:pt idx="1108">
                  <c:v>253.44663813900232</c:v>
                </c:pt>
                <c:pt idx="1109">
                  <c:v>252.83889131470784</c:v>
                </c:pt>
                <c:pt idx="1110">
                  <c:v>253.98271847324921</c:v>
                </c:pt>
                <c:pt idx="1111">
                  <c:v>253.61952262905058</c:v>
                </c:pt>
                <c:pt idx="1112">
                  <c:v>253.59411472675311</c:v>
                </c:pt>
                <c:pt idx="1113">
                  <c:v>254.4457495905742</c:v>
                </c:pt>
                <c:pt idx="1114">
                  <c:v>254.33405792855569</c:v>
                </c:pt>
                <c:pt idx="1115">
                  <c:v>253.72844602612906</c:v>
                </c:pt>
                <c:pt idx="1116">
                  <c:v>253.74967298847469</c:v>
                </c:pt>
                <c:pt idx="1117">
                  <c:v>253.68741525159379</c:v>
                </c:pt>
                <c:pt idx="1118">
                  <c:v>253.98660957125108</c:v>
                </c:pt>
                <c:pt idx="1119">
                  <c:v>253.63786938230893</c:v>
                </c:pt>
                <c:pt idx="1120">
                  <c:v>253.98871434949467</c:v>
                </c:pt>
                <c:pt idx="1121">
                  <c:v>253.75593476412323</c:v>
                </c:pt>
                <c:pt idx="1122">
                  <c:v>253.85337593120167</c:v>
                </c:pt>
                <c:pt idx="1123">
                  <c:v>253.62559788322278</c:v>
                </c:pt>
                <c:pt idx="1124">
                  <c:v>254.14360611937579</c:v>
                </c:pt>
                <c:pt idx="1125">
                  <c:v>254.28779443867569</c:v>
                </c:pt>
                <c:pt idx="1126">
                  <c:v>254.21736320047251</c:v>
                </c:pt>
                <c:pt idx="1127">
                  <c:v>254.48819359341445</c:v>
                </c:pt>
                <c:pt idx="1128">
                  <c:v>254.33804011014189</c:v>
                </c:pt>
                <c:pt idx="1129">
                  <c:v>254.44298429456987</c:v>
                </c:pt>
                <c:pt idx="1130">
                  <c:v>254.08217712935627</c:v>
                </c:pt>
                <c:pt idx="1131">
                  <c:v>254.3974847344457</c:v>
                </c:pt>
                <c:pt idx="1132">
                  <c:v>254.3318289375903</c:v>
                </c:pt>
                <c:pt idx="1133">
                  <c:v>254.55833448667997</c:v>
                </c:pt>
                <c:pt idx="1134">
                  <c:v>255.07199794164765</c:v>
                </c:pt>
                <c:pt idx="1135">
                  <c:v>254.55313805569116</c:v>
                </c:pt>
                <c:pt idx="1136">
                  <c:v>254.53512414233055</c:v>
                </c:pt>
                <c:pt idx="1137">
                  <c:v>254.64167869359727</c:v>
                </c:pt>
                <c:pt idx="1138">
                  <c:v>254.94217683518858</c:v>
                </c:pt>
                <c:pt idx="1139">
                  <c:v>255.08731611341739</c:v>
                </c:pt>
                <c:pt idx="1140">
                  <c:v>255.14460823807758</c:v>
                </c:pt>
                <c:pt idx="1141">
                  <c:v>254.61827412499218</c:v>
                </c:pt>
                <c:pt idx="1142">
                  <c:v>254.47442854965684</c:v>
                </c:pt>
                <c:pt idx="1143">
                  <c:v>254.99130355775787</c:v>
                </c:pt>
                <c:pt idx="1144">
                  <c:v>255.50838555375583</c:v>
                </c:pt>
                <c:pt idx="1145">
                  <c:v>255.0330441492514</c:v>
                </c:pt>
                <c:pt idx="1146">
                  <c:v>255.04688919693021</c:v>
                </c:pt>
                <c:pt idx="1147">
                  <c:v>254.85756896394847</c:v>
                </c:pt>
                <c:pt idx="1148">
                  <c:v>255.37199938691512</c:v>
                </c:pt>
                <c:pt idx="1149">
                  <c:v>254.9361560270886</c:v>
                </c:pt>
                <c:pt idx="1150">
                  <c:v>255.03158468845004</c:v>
                </c:pt>
                <c:pt idx="1151">
                  <c:v>254.96845947345318</c:v>
                </c:pt>
                <c:pt idx="1152">
                  <c:v>254.90662265388099</c:v>
                </c:pt>
                <c:pt idx="1153">
                  <c:v>255.25748707955432</c:v>
                </c:pt>
                <c:pt idx="1154">
                  <c:v>255.14714989620575</c:v>
                </c:pt>
                <c:pt idx="1155">
                  <c:v>254.83908893320591</c:v>
                </c:pt>
                <c:pt idx="1156">
                  <c:v>255.4744845111579</c:v>
                </c:pt>
                <c:pt idx="1157">
                  <c:v>254.99251338593763</c:v>
                </c:pt>
                <c:pt idx="1158">
                  <c:v>254.55012013797833</c:v>
                </c:pt>
                <c:pt idx="1159">
                  <c:v>255.40357058008141</c:v>
                </c:pt>
                <c:pt idx="1160">
                  <c:v>255.75190093483707</c:v>
                </c:pt>
                <c:pt idx="1161">
                  <c:v>255.6493341828203</c:v>
                </c:pt>
                <c:pt idx="1162">
                  <c:v>255.49708267932473</c:v>
                </c:pt>
                <c:pt idx="1163">
                  <c:v>255.5161881934082</c:v>
                </c:pt>
                <c:pt idx="1164">
                  <c:v>255.69962633125803</c:v>
                </c:pt>
                <c:pt idx="1165">
                  <c:v>255.92651257522434</c:v>
                </c:pt>
                <c:pt idx="1166">
                  <c:v>255.90201728739078</c:v>
                </c:pt>
                <c:pt idx="1167">
                  <c:v>256.30281178632669</c:v>
                </c:pt>
                <c:pt idx="1168">
                  <c:v>255.44135305892942</c:v>
                </c:pt>
                <c:pt idx="1169">
                  <c:v>255.75085333416069</c:v>
                </c:pt>
                <c:pt idx="1170">
                  <c:v>256.1007161794854</c:v>
                </c:pt>
                <c:pt idx="1171">
                  <c:v>256.07714466721632</c:v>
                </c:pt>
                <c:pt idx="1172">
                  <c:v>255.67936873201489</c:v>
                </c:pt>
                <c:pt idx="1173">
                  <c:v>255.94489799134985</c:v>
                </c:pt>
                <c:pt idx="1174">
                  <c:v>256.25999527335273</c:v>
                </c:pt>
                <c:pt idx="1175">
                  <c:v>256.02332109661876</c:v>
                </c:pt>
                <c:pt idx="1176">
                  <c:v>256.21245886495666</c:v>
                </c:pt>
                <c:pt idx="1177">
                  <c:v>256.39875274258361</c:v>
                </c:pt>
                <c:pt idx="1178">
                  <c:v>256.66363351015031</c:v>
                </c:pt>
                <c:pt idx="1179">
                  <c:v>256.18366107015567</c:v>
                </c:pt>
                <c:pt idx="1180">
                  <c:v>256.74168913730773</c:v>
                </c:pt>
                <c:pt idx="1181">
                  <c:v>255.34787171285683</c:v>
                </c:pt>
                <c:pt idx="1182">
                  <c:v>255.94617206169301</c:v>
                </c:pt>
                <c:pt idx="1183">
                  <c:v>256.55303677230137</c:v>
                </c:pt>
                <c:pt idx="1184">
                  <c:v>256.56998949929306</c:v>
                </c:pt>
                <c:pt idx="1185">
                  <c:v>256.58191970274163</c:v>
                </c:pt>
                <c:pt idx="1186">
                  <c:v>256.47776836899499</c:v>
                </c:pt>
                <c:pt idx="1187">
                  <c:v>256.62937876526769</c:v>
                </c:pt>
                <c:pt idx="1188">
                  <c:v>256.72678644524268</c:v>
                </c:pt>
                <c:pt idx="1189">
                  <c:v>256.70086510755164</c:v>
                </c:pt>
                <c:pt idx="1190">
                  <c:v>255.76371915389785</c:v>
                </c:pt>
                <c:pt idx="1191">
                  <c:v>256.36208302334632</c:v>
                </c:pt>
                <c:pt idx="1192">
                  <c:v>256.63292017414847</c:v>
                </c:pt>
                <c:pt idx="1193">
                  <c:v>256.2249827141876</c:v>
                </c:pt>
                <c:pt idx="1194">
                  <c:v>256.8348646078453</c:v>
                </c:pt>
                <c:pt idx="1195">
                  <c:v>257.18792326293817</c:v>
                </c:pt>
                <c:pt idx="1196">
                  <c:v>256.8703493513197</c:v>
                </c:pt>
                <c:pt idx="1197">
                  <c:v>257.17839916002231</c:v>
                </c:pt>
                <c:pt idx="1198">
                  <c:v>256.78219075680488</c:v>
                </c:pt>
                <c:pt idx="1199">
                  <c:v>256.46492971484349</c:v>
                </c:pt>
                <c:pt idx="1200">
                  <c:v>257.23146251133045</c:v>
                </c:pt>
                <c:pt idx="1201">
                  <c:v>256.78600133486344</c:v>
                </c:pt>
                <c:pt idx="1202">
                  <c:v>257.35507480394847</c:v>
                </c:pt>
                <c:pt idx="1203">
                  <c:v>257.32744667464385</c:v>
                </c:pt>
                <c:pt idx="1204">
                  <c:v>257.34582915408441</c:v>
                </c:pt>
                <c:pt idx="1205">
                  <c:v>256.7856869681641</c:v>
                </c:pt>
                <c:pt idx="1206">
                  <c:v>257.50959678873636</c:v>
                </c:pt>
                <c:pt idx="1207">
                  <c:v>257.69806215846182</c:v>
                </c:pt>
                <c:pt idx="1208">
                  <c:v>257.66506669806574</c:v>
                </c:pt>
                <c:pt idx="1209">
                  <c:v>257.48126595125177</c:v>
                </c:pt>
                <c:pt idx="1210">
                  <c:v>257.50277519334293</c:v>
                </c:pt>
                <c:pt idx="1211">
                  <c:v>257.96969123582579</c:v>
                </c:pt>
                <c:pt idx="1212">
                  <c:v>257.86515620693984</c:v>
                </c:pt>
                <c:pt idx="1213">
                  <c:v>257.56025042454127</c:v>
                </c:pt>
                <c:pt idx="1214">
                  <c:v>257.53387982677754</c:v>
                </c:pt>
                <c:pt idx="1215">
                  <c:v>258.01531734270998</c:v>
                </c:pt>
                <c:pt idx="1216">
                  <c:v>257.23582168176836</c:v>
                </c:pt>
                <c:pt idx="1217">
                  <c:v>257.67236024555024</c:v>
                </c:pt>
                <c:pt idx="1218">
                  <c:v>257.64394752504148</c:v>
                </c:pt>
                <c:pt idx="1219">
                  <c:v>257.57943815369515</c:v>
                </c:pt>
                <c:pt idx="1220">
                  <c:v>257.68500165316823</c:v>
                </c:pt>
                <c:pt idx="1221">
                  <c:v>257.87306645531777</c:v>
                </c:pt>
                <c:pt idx="1222">
                  <c:v>258.2249599786303</c:v>
                </c:pt>
                <c:pt idx="1223">
                  <c:v>258.16222663845446</c:v>
                </c:pt>
                <c:pt idx="1224">
                  <c:v>258.25766099291366</c:v>
                </c:pt>
                <c:pt idx="1225">
                  <c:v>258.15492455706647</c:v>
                </c:pt>
                <c:pt idx="1226">
                  <c:v>258.50750273962001</c:v>
                </c:pt>
                <c:pt idx="1227">
                  <c:v>258.77841646732776</c:v>
                </c:pt>
                <c:pt idx="1228">
                  <c:v>258.63250139086301</c:v>
                </c:pt>
                <c:pt idx="1229">
                  <c:v>258.31523330386045</c:v>
                </c:pt>
                <c:pt idx="1230">
                  <c:v>257.8656950015889</c:v>
                </c:pt>
                <c:pt idx="1231">
                  <c:v>258.14179991951102</c:v>
                </c:pt>
                <c:pt idx="1232">
                  <c:v>258.49142723901787</c:v>
                </c:pt>
                <c:pt idx="1233">
                  <c:v>258.8462545078155</c:v>
                </c:pt>
                <c:pt idx="1234">
                  <c:v>258.40312789305574</c:v>
                </c:pt>
                <c:pt idx="1235">
                  <c:v>258.21129507560164</c:v>
                </c:pt>
                <c:pt idx="1236">
                  <c:v>258.64990836984174</c:v>
                </c:pt>
                <c:pt idx="1237">
                  <c:v>258.95760526826871</c:v>
                </c:pt>
                <c:pt idx="1238">
                  <c:v>258.5159314470489</c:v>
                </c:pt>
                <c:pt idx="1239">
                  <c:v>258.6173982775037</c:v>
                </c:pt>
                <c:pt idx="1240">
                  <c:v>258.38428493186291</c:v>
                </c:pt>
                <c:pt idx="1241">
                  <c:v>258.69845330940774</c:v>
                </c:pt>
                <c:pt idx="1242">
                  <c:v>258.67551029882628</c:v>
                </c:pt>
                <c:pt idx="1243">
                  <c:v>257.73114928823429</c:v>
                </c:pt>
                <c:pt idx="1244">
                  <c:v>258.8347938153837</c:v>
                </c:pt>
                <c:pt idx="1245">
                  <c:v>258.47812905773202</c:v>
                </c:pt>
                <c:pt idx="1246">
                  <c:v>258.70477938550471</c:v>
                </c:pt>
                <c:pt idx="1247">
                  <c:v>259.6882753860217</c:v>
                </c:pt>
                <c:pt idx="1248">
                  <c:v>259.40974834092242</c:v>
                </c:pt>
                <c:pt idx="1249">
                  <c:v>258.80330088643888</c:v>
                </c:pt>
                <c:pt idx="1250">
                  <c:v>259.4094436112743</c:v>
                </c:pt>
                <c:pt idx="1251">
                  <c:v>259.00610808852082</c:v>
                </c:pt>
                <c:pt idx="1252">
                  <c:v>259.27405137546634</c:v>
                </c:pt>
                <c:pt idx="1253">
                  <c:v>259.13308146732317</c:v>
                </c:pt>
                <c:pt idx="1254">
                  <c:v>259.06382610598632</c:v>
                </c:pt>
                <c:pt idx="1255">
                  <c:v>259.25397742869086</c:v>
                </c:pt>
                <c:pt idx="1256">
                  <c:v>259.39130169318497</c:v>
                </c:pt>
                <c:pt idx="1257">
                  <c:v>259.24174864782924</c:v>
                </c:pt>
                <c:pt idx="1258">
                  <c:v>259.21965851608519</c:v>
                </c:pt>
                <c:pt idx="1259">
                  <c:v>259.48894819699188</c:v>
                </c:pt>
                <c:pt idx="1260">
                  <c:v>259.63637125568044</c:v>
                </c:pt>
                <c:pt idx="1261">
                  <c:v>259.48733779588525</c:v>
                </c:pt>
                <c:pt idx="1262">
                  <c:v>259.58605018340194</c:v>
                </c:pt>
                <c:pt idx="1263">
                  <c:v>259.73282593653886</c:v>
                </c:pt>
                <c:pt idx="1264">
                  <c:v>259.12502659245513</c:v>
                </c:pt>
                <c:pt idx="1265">
                  <c:v>259.35337066460659</c:v>
                </c:pt>
                <c:pt idx="1266">
                  <c:v>259.28199982716529</c:v>
                </c:pt>
                <c:pt idx="1267">
                  <c:v>259.75930372231653</c:v>
                </c:pt>
                <c:pt idx="1268">
                  <c:v>259.99240647482787</c:v>
                </c:pt>
                <c:pt idx="1269">
                  <c:v>260.01570807529089</c:v>
                </c:pt>
                <c:pt idx="1270">
                  <c:v>259.81889045785141</c:v>
                </c:pt>
                <c:pt idx="1271">
                  <c:v>259.54630248551905</c:v>
                </c:pt>
                <c:pt idx="1272">
                  <c:v>259.73850730344179</c:v>
                </c:pt>
                <c:pt idx="1273">
                  <c:v>259.49742223176349</c:v>
                </c:pt>
                <c:pt idx="1274">
                  <c:v>260.14597840437222</c:v>
                </c:pt>
                <c:pt idx="1275">
                  <c:v>259.78439165152747</c:v>
                </c:pt>
                <c:pt idx="1276">
                  <c:v>258.96360124332517</c:v>
                </c:pt>
                <c:pt idx="1277">
                  <c:v>260.49309800748819</c:v>
                </c:pt>
                <c:pt idx="1278">
                  <c:v>260.26156611461425</c:v>
                </c:pt>
                <c:pt idx="1279">
                  <c:v>260.31785310074446</c:v>
                </c:pt>
                <c:pt idx="1280">
                  <c:v>260.21324986454545</c:v>
                </c:pt>
                <c:pt idx="1281">
                  <c:v>260.90433345368035</c:v>
                </c:pt>
                <c:pt idx="1282">
                  <c:v>259.70443077598026</c:v>
                </c:pt>
                <c:pt idx="1283">
                  <c:v>260.56118023904315</c:v>
                </c:pt>
                <c:pt idx="1284">
                  <c:v>259.99233672173023</c:v>
                </c:pt>
                <c:pt idx="1285">
                  <c:v>260.38871950244646</c:v>
                </c:pt>
                <c:pt idx="1286">
                  <c:v>259.78726766377372</c:v>
                </c:pt>
                <c:pt idx="1287">
                  <c:v>260.30637885110127</c:v>
                </c:pt>
                <c:pt idx="1288">
                  <c:v>260.32053814314253</c:v>
                </c:pt>
                <c:pt idx="1289">
                  <c:v>260.7987915795461</c:v>
                </c:pt>
                <c:pt idx="1290">
                  <c:v>261.19909691228099</c:v>
                </c:pt>
                <c:pt idx="1291">
                  <c:v>260.80464795267875</c:v>
                </c:pt>
                <c:pt idx="1292">
                  <c:v>260.90339645507396</c:v>
                </c:pt>
                <c:pt idx="1293">
                  <c:v>261.00328499866646</c:v>
                </c:pt>
                <c:pt idx="1294">
                  <c:v>260.81086516297779</c:v>
                </c:pt>
                <c:pt idx="1295">
                  <c:v>260.70779900031687</c:v>
                </c:pt>
                <c:pt idx="1296">
                  <c:v>260.85536214981579</c:v>
                </c:pt>
                <c:pt idx="1297">
                  <c:v>260.7029224978715</c:v>
                </c:pt>
                <c:pt idx="1298">
                  <c:v>261.01850688825772</c:v>
                </c:pt>
                <c:pt idx="1299">
                  <c:v>260.90612898683082</c:v>
                </c:pt>
                <c:pt idx="1300">
                  <c:v>261.00716373524023</c:v>
                </c:pt>
                <c:pt idx="1301">
                  <c:v>260.81592927533308</c:v>
                </c:pt>
                <c:pt idx="1302">
                  <c:v>260.79471905523144</c:v>
                </c:pt>
                <c:pt idx="1303">
                  <c:v>261.82455788323773</c:v>
                </c:pt>
                <c:pt idx="1304">
                  <c:v>260.79017853683007</c:v>
                </c:pt>
                <c:pt idx="1305">
                  <c:v>260.93642713939397</c:v>
                </c:pt>
                <c:pt idx="1306">
                  <c:v>261.67537903136184</c:v>
                </c:pt>
                <c:pt idx="1307">
                  <c:v>260.8938174547921</c:v>
                </c:pt>
                <c:pt idx="1308">
                  <c:v>261.03465800239076</c:v>
                </c:pt>
                <c:pt idx="1309">
                  <c:v>261.05314630085275</c:v>
                </c:pt>
                <c:pt idx="1310">
                  <c:v>261.48717551628647</c:v>
                </c:pt>
                <c:pt idx="1311">
                  <c:v>261.38036064491484</c:v>
                </c:pt>
                <c:pt idx="1312">
                  <c:v>261.10641029589146</c:v>
                </c:pt>
                <c:pt idx="1313">
                  <c:v>261.71883388296902</c:v>
                </c:pt>
                <c:pt idx="1314">
                  <c:v>261.18725210603145</c:v>
                </c:pt>
                <c:pt idx="1315">
                  <c:v>261.67367730541673</c:v>
                </c:pt>
                <c:pt idx="1316">
                  <c:v>261.76978253174258</c:v>
                </c:pt>
                <c:pt idx="1317">
                  <c:v>260.95514212009078</c:v>
                </c:pt>
                <c:pt idx="1318">
                  <c:v>261.89322816826018</c:v>
                </c:pt>
                <c:pt idx="1319">
                  <c:v>261.77739655693006</c:v>
                </c:pt>
                <c:pt idx="1320">
                  <c:v>261.12411919365195</c:v>
                </c:pt>
                <c:pt idx="1321">
                  <c:v>261.86143497606196</c:v>
                </c:pt>
                <c:pt idx="1322">
                  <c:v>261.58647293541566</c:v>
                </c:pt>
                <c:pt idx="1323">
                  <c:v>261.59821539707349</c:v>
                </c:pt>
                <c:pt idx="1324">
                  <c:v>261.54332596139579</c:v>
                </c:pt>
                <c:pt idx="1325">
                  <c:v>261.13818957905403</c:v>
                </c:pt>
                <c:pt idx="1326">
                  <c:v>261.78643169201729</c:v>
                </c:pt>
                <c:pt idx="1327">
                  <c:v>262.39220175048877</c:v>
                </c:pt>
                <c:pt idx="1328">
                  <c:v>262.32378680418901</c:v>
                </c:pt>
                <c:pt idx="1329">
                  <c:v>261.96476504736717</c:v>
                </c:pt>
                <c:pt idx="1330">
                  <c:v>262.66436900737529</c:v>
                </c:pt>
                <c:pt idx="1331">
                  <c:v>262.38345479465926</c:v>
                </c:pt>
                <c:pt idx="1332">
                  <c:v>262.02885652349488</c:v>
                </c:pt>
                <c:pt idx="1333">
                  <c:v>262.21324209891441</c:v>
                </c:pt>
                <c:pt idx="1334">
                  <c:v>262.14788150739884</c:v>
                </c:pt>
                <c:pt idx="1335">
                  <c:v>261.99819784729652</c:v>
                </c:pt>
                <c:pt idx="1336">
                  <c:v>262.60663967462602</c:v>
                </c:pt>
                <c:pt idx="1337">
                  <c:v>262.16101535374941</c:v>
                </c:pt>
                <c:pt idx="1338">
                  <c:v>262.5698436375186</c:v>
                </c:pt>
                <c:pt idx="1339">
                  <c:v>262.45561495569405</c:v>
                </c:pt>
                <c:pt idx="1340">
                  <c:v>262.95028415305916</c:v>
                </c:pt>
                <c:pt idx="1341">
                  <c:v>262.62320976199794</c:v>
                </c:pt>
                <c:pt idx="1342">
                  <c:v>262.72663792747363</c:v>
                </c:pt>
                <c:pt idx="1343">
                  <c:v>262.36492403978565</c:v>
                </c:pt>
                <c:pt idx="1344">
                  <c:v>262.92676516816726</c:v>
                </c:pt>
                <c:pt idx="1345">
                  <c:v>262.35431517417459</c:v>
                </c:pt>
                <c:pt idx="1346">
                  <c:v>262.37709459563723</c:v>
                </c:pt>
                <c:pt idx="1347">
                  <c:v>262.74201746974944</c:v>
                </c:pt>
                <c:pt idx="1348">
                  <c:v>262.50211205462489</c:v>
                </c:pt>
                <c:pt idx="1349">
                  <c:v>262.81298002032213</c:v>
                </c:pt>
                <c:pt idx="1350">
                  <c:v>262.75365163233641</c:v>
                </c:pt>
                <c:pt idx="1351">
                  <c:v>262.60208945609503</c:v>
                </c:pt>
                <c:pt idx="1352">
                  <c:v>262.92724109066216</c:v>
                </c:pt>
                <c:pt idx="1353">
                  <c:v>262.72426313544941</c:v>
                </c:pt>
                <c:pt idx="1354">
                  <c:v>262.57257943597477</c:v>
                </c:pt>
                <c:pt idx="1355">
                  <c:v>262.89157093328384</c:v>
                </c:pt>
                <c:pt idx="1356">
                  <c:v>262.90345715052808</c:v>
                </c:pt>
                <c:pt idx="1357">
                  <c:v>263.00635189811493</c:v>
                </c:pt>
                <c:pt idx="1358">
                  <c:v>263.11073801442132</c:v>
                </c:pt>
                <c:pt idx="1359">
                  <c:v>262.95977175104838</c:v>
                </c:pt>
                <c:pt idx="1360">
                  <c:v>263.48461620823656</c:v>
                </c:pt>
                <c:pt idx="1361">
                  <c:v>262.74489761219274</c:v>
                </c:pt>
                <c:pt idx="1362">
                  <c:v>263.52583465852365</c:v>
                </c:pt>
                <c:pt idx="1363">
                  <c:v>263.29452063224772</c:v>
                </c:pt>
                <c:pt idx="1364">
                  <c:v>262.96757395506694</c:v>
                </c:pt>
                <c:pt idx="1365">
                  <c:v>263.48821826842237</c:v>
                </c:pt>
                <c:pt idx="1366">
                  <c:v>263.17536743666739</c:v>
                </c:pt>
                <c:pt idx="1367">
                  <c:v>263.15156164682327</c:v>
                </c:pt>
                <c:pt idx="1368">
                  <c:v>263.38244002000937</c:v>
                </c:pt>
                <c:pt idx="1369">
                  <c:v>263.44435517525517</c:v>
                </c:pt>
                <c:pt idx="1370">
                  <c:v>262.87110527615914</c:v>
                </c:pt>
                <c:pt idx="1371">
                  <c:v>263.39695647371678</c:v>
                </c:pt>
                <c:pt idx="1372">
                  <c:v>263.54245430078953</c:v>
                </c:pt>
                <c:pt idx="1373">
                  <c:v>263.98802277164697</c:v>
                </c:pt>
                <c:pt idx="1374">
                  <c:v>263.92228721678259</c:v>
                </c:pt>
                <c:pt idx="1375">
                  <c:v>263.51331608012805</c:v>
                </c:pt>
                <c:pt idx="1376">
                  <c:v>263.95206976052845</c:v>
                </c:pt>
                <c:pt idx="1377">
                  <c:v>264.23419007444107</c:v>
                </c:pt>
                <c:pt idx="1378">
                  <c:v>264.58690409572574</c:v>
                </c:pt>
                <c:pt idx="1379">
                  <c:v>263.76352003443299</c:v>
                </c:pt>
                <c:pt idx="1380">
                  <c:v>264.02961543409111</c:v>
                </c:pt>
                <c:pt idx="1381">
                  <c:v>264.13434924875941</c:v>
                </c:pt>
                <c:pt idx="1382">
                  <c:v>263.68895235427465</c:v>
                </c:pt>
                <c:pt idx="1383">
                  <c:v>263.41478235042695</c:v>
                </c:pt>
                <c:pt idx="1384">
                  <c:v>263.30705988373904</c:v>
                </c:pt>
                <c:pt idx="1385">
                  <c:v>263.87916843051352</c:v>
                </c:pt>
                <c:pt idx="1386">
                  <c:v>263.47536734867987</c:v>
                </c:pt>
                <c:pt idx="1387">
                  <c:v>263.28453029469864</c:v>
                </c:pt>
                <c:pt idx="1388">
                  <c:v>264.02093238857526</c:v>
                </c:pt>
                <c:pt idx="1389">
                  <c:v>263.87308977360868</c:v>
                </c:pt>
                <c:pt idx="1390">
                  <c:v>264.31266841241745</c:v>
                </c:pt>
                <c:pt idx="1391">
                  <c:v>264.11402202005792</c:v>
                </c:pt>
                <c:pt idx="1392">
                  <c:v>264.13409570007042</c:v>
                </c:pt>
                <c:pt idx="1393">
                  <c:v>264.07152392246866</c:v>
                </c:pt>
                <c:pt idx="1394">
                  <c:v>264.7308153077779</c:v>
                </c:pt>
                <c:pt idx="1395">
                  <c:v>263.26398985736535</c:v>
                </c:pt>
                <c:pt idx="1396">
                  <c:v>264.30304061413898</c:v>
                </c:pt>
                <c:pt idx="1397">
                  <c:v>264.23163898403033</c:v>
                </c:pt>
                <c:pt idx="1398">
                  <c:v>264.34162587957491</c:v>
                </c:pt>
                <c:pt idx="1399">
                  <c:v>264.48401263900763</c:v>
                </c:pt>
                <c:pt idx="1400">
                  <c:v>263.61741252420785</c:v>
                </c:pt>
                <c:pt idx="1401">
                  <c:v>264.18043972354462</c:v>
                </c:pt>
                <c:pt idx="1402">
                  <c:v>264.41667735783074</c:v>
                </c:pt>
                <c:pt idx="1403">
                  <c:v>264.6828611218076</c:v>
                </c:pt>
                <c:pt idx="1404">
                  <c:v>264.63005035706038</c:v>
                </c:pt>
                <c:pt idx="1405">
                  <c:v>264.76827435277625</c:v>
                </c:pt>
                <c:pt idx="1406">
                  <c:v>264.82770245306921</c:v>
                </c:pt>
                <c:pt idx="1407">
                  <c:v>264.63246196329288</c:v>
                </c:pt>
                <c:pt idx="1408">
                  <c:v>264.4872529831157</c:v>
                </c:pt>
                <c:pt idx="1409">
                  <c:v>264.54321533828465</c:v>
                </c:pt>
                <c:pt idx="1410">
                  <c:v>264.6950790118471</c:v>
                </c:pt>
                <c:pt idx="1411">
                  <c:v>264.79784548841394</c:v>
                </c:pt>
                <c:pt idx="1412">
                  <c:v>265.16077884937863</c:v>
                </c:pt>
                <c:pt idx="1413">
                  <c:v>265.09287852623567</c:v>
                </c:pt>
                <c:pt idx="1414">
                  <c:v>265.49832625933118</c:v>
                </c:pt>
                <c:pt idx="1415">
                  <c:v>265.08772654849889</c:v>
                </c:pt>
                <c:pt idx="1416">
                  <c:v>264.85055250663504</c:v>
                </c:pt>
                <c:pt idx="1417">
                  <c:v>265.34064301469624</c:v>
                </c:pt>
                <c:pt idx="1418">
                  <c:v>265.27015467373241</c:v>
                </c:pt>
                <c:pt idx="1419">
                  <c:v>265.2088046829146</c:v>
                </c:pt>
                <c:pt idx="1420">
                  <c:v>265.44152549491582</c:v>
                </c:pt>
                <c:pt idx="1421">
                  <c:v>265.04074869459367</c:v>
                </c:pt>
                <c:pt idx="1422">
                  <c:v>265.26770679109984</c:v>
                </c:pt>
                <c:pt idx="1423">
                  <c:v>265.29364737521081</c:v>
                </c:pt>
                <c:pt idx="1424">
                  <c:v>265.30719610224742</c:v>
                </c:pt>
                <c:pt idx="1425">
                  <c:v>265.53893232230735</c:v>
                </c:pt>
                <c:pt idx="1426">
                  <c:v>265.14002853085879</c:v>
                </c:pt>
                <c:pt idx="1427">
                  <c:v>265.70526840157629</c:v>
                </c:pt>
                <c:pt idx="1428">
                  <c:v>264.83553113310205</c:v>
                </c:pt>
                <c:pt idx="1429">
                  <c:v>265.78909760483549</c:v>
                </c:pt>
                <c:pt idx="1430">
                  <c:v>265.12970201676654</c:v>
                </c:pt>
                <c:pt idx="1431">
                  <c:v>265.36458940116114</c:v>
                </c:pt>
                <c:pt idx="1432">
                  <c:v>265.67185224878529</c:v>
                </c:pt>
                <c:pt idx="1433">
                  <c:v>265.3941635631989</c:v>
                </c:pt>
                <c:pt idx="1434">
                  <c:v>265.50022096754202</c:v>
                </c:pt>
                <c:pt idx="1435">
                  <c:v>265.39032228218116</c:v>
                </c:pt>
                <c:pt idx="1436">
                  <c:v>265.70778132308436</c:v>
                </c:pt>
                <c:pt idx="1437">
                  <c:v>265.56047090339104</c:v>
                </c:pt>
                <c:pt idx="1438">
                  <c:v>265.66589534859196</c:v>
                </c:pt>
                <c:pt idx="1439">
                  <c:v>266.06232080075176</c:v>
                </c:pt>
                <c:pt idx="1440">
                  <c:v>265.69746350705532</c:v>
                </c:pt>
                <c:pt idx="1441">
                  <c:v>265.80536182980211</c:v>
                </c:pt>
                <c:pt idx="1442">
                  <c:v>265.43764018492766</c:v>
                </c:pt>
                <c:pt idx="1443">
                  <c:v>265.96454347609136</c:v>
                </c:pt>
                <c:pt idx="1444">
                  <c:v>265.98418585304523</c:v>
                </c:pt>
                <c:pt idx="1445">
                  <c:v>265.88121861534506</c:v>
                </c:pt>
                <c:pt idx="1446">
                  <c:v>265.98176819113922</c:v>
                </c:pt>
                <c:pt idx="1447">
                  <c:v>265.45000227366938</c:v>
                </c:pt>
                <c:pt idx="1448">
                  <c:v>266.14775081155409</c:v>
                </c:pt>
                <c:pt idx="1449">
                  <c:v>266.12521416450448</c:v>
                </c:pt>
                <c:pt idx="1450">
                  <c:v>266.01312682258532</c:v>
                </c:pt>
                <c:pt idx="1451">
                  <c:v>265.99436933484265</c:v>
                </c:pt>
                <c:pt idx="1452">
                  <c:v>266.05494470280382</c:v>
                </c:pt>
                <c:pt idx="1453">
                  <c:v>266.11478541553475</c:v>
                </c:pt>
                <c:pt idx="1454">
                  <c:v>266.52539194543004</c:v>
                </c:pt>
                <c:pt idx="1455">
                  <c:v>266.11457850658809</c:v>
                </c:pt>
                <c:pt idx="1456">
                  <c:v>266.51377298187651</c:v>
                </c:pt>
                <c:pt idx="1457">
                  <c:v>266.19685900450958</c:v>
                </c:pt>
                <c:pt idx="1458">
                  <c:v>266.51216520123751</c:v>
                </c:pt>
                <c:pt idx="1459">
                  <c:v>266.49413513629503</c:v>
                </c:pt>
                <c:pt idx="1460">
                  <c:v>266.42327337825469</c:v>
                </c:pt>
                <c:pt idx="1461">
                  <c:v>265.72807028271052</c:v>
                </c:pt>
                <c:pt idx="1462">
                  <c:v>266.42155076342203</c:v>
                </c:pt>
                <c:pt idx="1463">
                  <c:v>266.22676677283312</c:v>
                </c:pt>
                <c:pt idx="1464">
                  <c:v>266.93211676088504</c:v>
                </c:pt>
                <c:pt idx="1465">
                  <c:v>266.69053068566575</c:v>
                </c:pt>
                <c:pt idx="1466">
                  <c:v>266.50619236321302</c:v>
                </c:pt>
                <c:pt idx="1467">
                  <c:v>266.56093795597167</c:v>
                </c:pt>
                <c:pt idx="1468">
                  <c:v>266.36775127870089</c:v>
                </c:pt>
                <c:pt idx="1469">
                  <c:v>266.38389359647192</c:v>
                </c:pt>
                <c:pt idx="1470">
                  <c:v>266.83707907139546</c:v>
                </c:pt>
                <c:pt idx="1471">
                  <c:v>267.74618984036647</c:v>
                </c:pt>
                <c:pt idx="1472">
                  <c:v>266.83714437057409</c:v>
                </c:pt>
                <c:pt idx="1473">
                  <c:v>267.2318811994989</c:v>
                </c:pt>
                <c:pt idx="1474">
                  <c:v>266.48393885786913</c:v>
                </c:pt>
                <c:pt idx="1475">
                  <c:v>267.01727614511032</c:v>
                </c:pt>
                <c:pt idx="1476">
                  <c:v>266.73954017911939</c:v>
                </c:pt>
                <c:pt idx="1477">
                  <c:v>267.22809188639053</c:v>
                </c:pt>
                <c:pt idx="1478">
                  <c:v>266.85890955641491</c:v>
                </c:pt>
                <c:pt idx="1479">
                  <c:v>267.04843989017735</c:v>
                </c:pt>
                <c:pt idx="1480">
                  <c:v>266.77813197852009</c:v>
                </c:pt>
                <c:pt idx="1481">
                  <c:v>267.43060781170846</c:v>
                </c:pt>
                <c:pt idx="1482">
                  <c:v>267.31959769714155</c:v>
                </c:pt>
                <c:pt idx="1483">
                  <c:v>267.00175699245364</c:v>
                </c:pt>
                <c:pt idx="1484">
                  <c:v>267.10524618687305</c:v>
                </c:pt>
                <c:pt idx="1485">
                  <c:v>267.34228366016282</c:v>
                </c:pt>
                <c:pt idx="1486">
                  <c:v>267.35684652494882</c:v>
                </c:pt>
                <c:pt idx="1487">
                  <c:v>267.55095730221399</c:v>
                </c:pt>
                <c:pt idx="1488">
                  <c:v>268.07980177158646</c:v>
                </c:pt>
                <c:pt idx="1489">
                  <c:v>267.03708779815452</c:v>
                </c:pt>
                <c:pt idx="1490">
                  <c:v>267.05398845945325</c:v>
                </c:pt>
                <c:pt idx="1491">
                  <c:v>267.46663155458538</c:v>
                </c:pt>
                <c:pt idx="1492">
                  <c:v>267.0071798822741</c:v>
                </c:pt>
                <c:pt idx="1493">
                  <c:v>267.62538730087368</c:v>
                </c:pt>
                <c:pt idx="1494">
                  <c:v>266.91898485117861</c:v>
                </c:pt>
                <c:pt idx="1495">
                  <c:v>267.62200857922863</c:v>
                </c:pt>
                <c:pt idx="1496">
                  <c:v>267.38723000067154</c:v>
                </c:pt>
                <c:pt idx="1497">
                  <c:v>267.23488291418522</c:v>
                </c:pt>
                <c:pt idx="1498">
                  <c:v>267.38961855010155</c:v>
                </c:pt>
                <c:pt idx="1499">
                  <c:v>267.74665174877509</c:v>
                </c:pt>
                <c:pt idx="1500">
                  <c:v>268.44778139129767</c:v>
                </c:pt>
                <c:pt idx="1501">
                  <c:v>267.95729954370574</c:v>
                </c:pt>
                <c:pt idx="1502">
                  <c:v>267.64196556637108</c:v>
                </c:pt>
                <c:pt idx="1503">
                  <c:v>268.16429305083113</c:v>
                </c:pt>
                <c:pt idx="1504">
                  <c:v>267.93011866067525</c:v>
                </c:pt>
                <c:pt idx="1505">
                  <c:v>268.07922662701219</c:v>
                </c:pt>
                <c:pt idx="1506">
                  <c:v>268.01950627790916</c:v>
                </c:pt>
                <c:pt idx="1507">
                  <c:v>268.07711624316096</c:v>
                </c:pt>
                <c:pt idx="1508">
                  <c:v>268.05531153199951</c:v>
                </c:pt>
                <c:pt idx="1509">
                  <c:v>267.69243423703142</c:v>
                </c:pt>
                <c:pt idx="1510">
                  <c:v>268.00916081117902</c:v>
                </c:pt>
                <c:pt idx="1511">
                  <c:v>268.11895414711796</c:v>
                </c:pt>
                <c:pt idx="1512">
                  <c:v>268.00710357056585</c:v>
                </c:pt>
                <c:pt idx="1513">
                  <c:v>267.98187982925521</c:v>
                </c:pt>
                <c:pt idx="1514">
                  <c:v>267.78521282108284</c:v>
                </c:pt>
                <c:pt idx="1515">
                  <c:v>268.35858212248854</c:v>
                </c:pt>
                <c:pt idx="1516">
                  <c:v>267.90978849739543</c:v>
                </c:pt>
                <c:pt idx="1517">
                  <c:v>268.14356878673163</c:v>
                </c:pt>
                <c:pt idx="1518">
                  <c:v>268.50809769767932</c:v>
                </c:pt>
                <c:pt idx="1519">
                  <c:v>268.35137949086243</c:v>
                </c:pt>
                <c:pt idx="1520">
                  <c:v>268.06942189161975</c:v>
                </c:pt>
                <c:pt idx="1521">
                  <c:v>267.96662027740524</c:v>
                </c:pt>
                <c:pt idx="1522">
                  <c:v>268.29461970067911</c:v>
                </c:pt>
                <c:pt idx="1523">
                  <c:v>268.60540808069481</c:v>
                </c:pt>
                <c:pt idx="1524">
                  <c:v>268.40748635378583</c:v>
                </c:pt>
                <c:pt idx="1525">
                  <c:v>268.13360332197112</c:v>
                </c:pt>
                <c:pt idx="1526">
                  <c:v>268.66548891732231</c:v>
                </c:pt>
                <c:pt idx="1527">
                  <c:v>268.42427152286399</c:v>
                </c:pt>
                <c:pt idx="1528">
                  <c:v>268.61983822010461</c:v>
                </c:pt>
                <c:pt idx="1529">
                  <c:v>268.97819710768715</c:v>
                </c:pt>
                <c:pt idx="1530">
                  <c:v>268.2699675384377</c:v>
                </c:pt>
                <c:pt idx="1531">
                  <c:v>268.29045552428391</c:v>
                </c:pt>
                <c:pt idx="1532">
                  <c:v>268.86639704857794</c:v>
                </c:pt>
                <c:pt idx="1533">
                  <c:v>268.84497552993639</c:v>
                </c:pt>
                <c:pt idx="1534">
                  <c:v>268.2161702395241</c:v>
                </c:pt>
                <c:pt idx="1535">
                  <c:v>268.57937922083215</c:v>
                </c:pt>
                <c:pt idx="1536">
                  <c:v>270.0584138091927</c:v>
                </c:pt>
                <c:pt idx="1537">
                  <c:v>268.7097451944893</c:v>
                </c:pt>
                <c:pt idx="1538">
                  <c:v>269.46378015753157</c:v>
                </c:pt>
                <c:pt idx="1539">
                  <c:v>268.32430273065376</c:v>
                </c:pt>
                <c:pt idx="1540">
                  <c:v>268.51614435586777</c:v>
                </c:pt>
                <c:pt idx="1541">
                  <c:v>269.04495956932425</c:v>
                </c:pt>
                <c:pt idx="1542">
                  <c:v>268.90370921599521</c:v>
                </c:pt>
                <c:pt idx="1543">
                  <c:v>268.87429173514562</c:v>
                </c:pt>
                <c:pt idx="1544">
                  <c:v>268.88803732162177</c:v>
                </c:pt>
                <c:pt idx="1545">
                  <c:v>269.30005785348123</c:v>
                </c:pt>
                <c:pt idx="1546">
                  <c:v>268.84492436911785</c:v>
                </c:pt>
                <c:pt idx="1547">
                  <c:v>269.38052170165787</c:v>
                </c:pt>
                <c:pt idx="1548">
                  <c:v>269.18885493179494</c:v>
                </c:pt>
                <c:pt idx="1549">
                  <c:v>268.57103813142413</c:v>
                </c:pt>
                <c:pt idx="1550">
                  <c:v>268.66890846781052</c:v>
                </c:pt>
                <c:pt idx="1551">
                  <c:v>269.29291038574308</c:v>
                </c:pt>
                <c:pt idx="1552">
                  <c:v>269.1911822620724</c:v>
                </c:pt>
                <c:pt idx="1553">
                  <c:v>269.58990498297987</c:v>
                </c:pt>
                <c:pt idx="1554">
                  <c:v>269.48442273269097</c:v>
                </c:pt>
                <c:pt idx="1555">
                  <c:v>269.63956560847703</c:v>
                </c:pt>
                <c:pt idx="1556">
                  <c:v>268.32085747117441</c:v>
                </c:pt>
                <c:pt idx="1557">
                  <c:v>269.46073256876883</c:v>
                </c:pt>
                <c:pt idx="1558">
                  <c:v>269.0456350051046</c:v>
                </c:pt>
                <c:pt idx="1559">
                  <c:v>269.15663106503649</c:v>
                </c:pt>
                <c:pt idx="1560">
                  <c:v>269.30577238012165</c:v>
                </c:pt>
                <c:pt idx="1561">
                  <c:v>270.43722982008052</c:v>
                </c:pt>
                <c:pt idx="1562">
                  <c:v>269.35094974585098</c:v>
                </c:pt>
                <c:pt idx="1563">
                  <c:v>269.15032343950725</c:v>
                </c:pt>
                <c:pt idx="1564">
                  <c:v>269.38460733047913</c:v>
                </c:pt>
                <c:pt idx="1565">
                  <c:v>269.48494314984492</c:v>
                </c:pt>
                <c:pt idx="1566">
                  <c:v>269.89705624855793</c:v>
                </c:pt>
                <c:pt idx="1567">
                  <c:v>269.4769733963758</c:v>
                </c:pt>
                <c:pt idx="1568">
                  <c:v>269.32623543662504</c:v>
                </c:pt>
                <c:pt idx="1569">
                  <c:v>269.6567701608426</c:v>
                </c:pt>
                <c:pt idx="1570">
                  <c:v>269.67285553328736</c:v>
                </c:pt>
                <c:pt idx="1571">
                  <c:v>269.64948375316277</c:v>
                </c:pt>
                <c:pt idx="1572">
                  <c:v>269.79477358757532</c:v>
                </c:pt>
                <c:pt idx="1573">
                  <c:v>269.76913112991917</c:v>
                </c:pt>
                <c:pt idx="1574">
                  <c:v>270.14466902624252</c:v>
                </c:pt>
                <c:pt idx="1575">
                  <c:v>269.89847524415489</c:v>
                </c:pt>
                <c:pt idx="1576">
                  <c:v>270.17954248187493</c:v>
                </c:pt>
                <c:pt idx="1577">
                  <c:v>270.15937134517702</c:v>
                </c:pt>
                <c:pt idx="1578">
                  <c:v>270.04266529124618</c:v>
                </c:pt>
                <c:pt idx="1579">
                  <c:v>269.98377505655924</c:v>
                </c:pt>
                <c:pt idx="1580">
                  <c:v>270.12559481465297</c:v>
                </c:pt>
                <c:pt idx="1581">
                  <c:v>269.89405736919645</c:v>
                </c:pt>
                <c:pt idx="1582">
                  <c:v>270.38221901276279</c:v>
                </c:pt>
                <c:pt idx="1583">
                  <c:v>270.57347793188706</c:v>
                </c:pt>
                <c:pt idx="1584">
                  <c:v>270.21003765866863</c:v>
                </c:pt>
                <c:pt idx="1585">
                  <c:v>269.37998704243989</c:v>
                </c:pt>
                <c:pt idx="1586">
                  <c:v>270.03848271706261</c:v>
                </c:pt>
                <c:pt idx="1587">
                  <c:v>270.27511226158816</c:v>
                </c:pt>
                <c:pt idx="1588">
                  <c:v>270.46690160700678</c:v>
                </c:pt>
                <c:pt idx="1589">
                  <c:v>270.44464907635376</c:v>
                </c:pt>
                <c:pt idx="1590">
                  <c:v>269.86327946897899</c:v>
                </c:pt>
                <c:pt idx="1591">
                  <c:v>271.12141074678198</c:v>
                </c:pt>
                <c:pt idx="1592">
                  <c:v>270.37491310003685</c:v>
                </c:pt>
                <c:pt idx="1593">
                  <c:v>270.69560317633869</c:v>
                </c:pt>
                <c:pt idx="1594">
                  <c:v>270.67770423314033</c:v>
                </c:pt>
                <c:pt idx="1595">
                  <c:v>270.73373069402578</c:v>
                </c:pt>
                <c:pt idx="1596">
                  <c:v>270.66813050125029</c:v>
                </c:pt>
                <c:pt idx="1597">
                  <c:v>270.6513555960845</c:v>
                </c:pt>
                <c:pt idx="1598">
                  <c:v>270.7504112932549</c:v>
                </c:pt>
                <c:pt idx="1599">
                  <c:v>270.09237612356907</c:v>
                </c:pt>
                <c:pt idx="1600">
                  <c:v>269.24785215714604</c:v>
                </c:pt>
                <c:pt idx="1601">
                  <c:v>270.34686076740712</c:v>
                </c:pt>
                <c:pt idx="1602">
                  <c:v>270.92702083200555</c:v>
                </c:pt>
                <c:pt idx="1603">
                  <c:v>270.69175353670113</c:v>
                </c:pt>
                <c:pt idx="1604">
                  <c:v>270.23564443110462</c:v>
                </c:pt>
                <c:pt idx="1605">
                  <c:v>270.73052097916525</c:v>
                </c:pt>
                <c:pt idx="1606">
                  <c:v>270.22859385548293</c:v>
                </c:pt>
                <c:pt idx="1607">
                  <c:v>270.50871321707001</c:v>
                </c:pt>
                <c:pt idx="1608">
                  <c:v>271.04983896285671</c:v>
                </c:pt>
                <c:pt idx="1609">
                  <c:v>271.36267001115829</c:v>
                </c:pt>
                <c:pt idx="1610">
                  <c:v>270.74026541871433</c:v>
                </c:pt>
                <c:pt idx="1611">
                  <c:v>270.67655079412862</c:v>
                </c:pt>
                <c:pt idx="1612">
                  <c:v>271.34335762860474</c:v>
                </c:pt>
                <c:pt idx="1613">
                  <c:v>270.37434526359141</c:v>
                </c:pt>
                <c:pt idx="1614">
                  <c:v>271.00272044667383</c:v>
                </c:pt>
                <c:pt idx="1615">
                  <c:v>271.23300025163502</c:v>
                </c:pt>
                <c:pt idx="1616">
                  <c:v>271.07752821715303</c:v>
                </c:pt>
                <c:pt idx="1617">
                  <c:v>270.71784473093084</c:v>
                </c:pt>
                <c:pt idx="1618">
                  <c:v>271.16524593087348</c:v>
                </c:pt>
                <c:pt idx="1619">
                  <c:v>271.01262841726765</c:v>
                </c:pt>
                <c:pt idx="1620">
                  <c:v>271.41927261837719</c:v>
                </c:pt>
                <c:pt idx="1621">
                  <c:v>271.26678361830881</c:v>
                </c:pt>
                <c:pt idx="1622">
                  <c:v>271.07460816456256</c:v>
                </c:pt>
                <c:pt idx="1623">
                  <c:v>271.22196681953602</c:v>
                </c:pt>
                <c:pt idx="1624">
                  <c:v>271.11859300886061</c:v>
                </c:pt>
                <c:pt idx="1625">
                  <c:v>271.39918827131277</c:v>
                </c:pt>
                <c:pt idx="1626">
                  <c:v>271.11673422859411</c:v>
                </c:pt>
                <c:pt idx="1627">
                  <c:v>271.30810145596035</c:v>
                </c:pt>
                <c:pt idx="1628">
                  <c:v>271.58541165198892</c:v>
                </c:pt>
                <c:pt idx="1629">
                  <c:v>271.60689803230269</c:v>
                </c:pt>
                <c:pt idx="1630">
                  <c:v>271.02425109624545</c:v>
                </c:pt>
                <c:pt idx="1631">
                  <c:v>271.60087471786801</c:v>
                </c:pt>
                <c:pt idx="1632">
                  <c:v>271.19036662163239</c:v>
                </c:pt>
                <c:pt idx="1633">
                  <c:v>271.1338592503422</c:v>
                </c:pt>
                <c:pt idx="1634">
                  <c:v>271.33040645716744</c:v>
                </c:pt>
                <c:pt idx="1635">
                  <c:v>271.60456839247746</c:v>
                </c:pt>
                <c:pt idx="1636">
                  <c:v>271.75061226877068</c:v>
                </c:pt>
                <c:pt idx="1637">
                  <c:v>271.08282751663143</c:v>
                </c:pt>
                <c:pt idx="1638">
                  <c:v>271.23234867856144</c:v>
                </c:pt>
                <c:pt idx="1639">
                  <c:v>271.84812123395585</c:v>
                </c:pt>
                <c:pt idx="1640">
                  <c:v>272.21590198430727</c:v>
                </c:pt>
                <c:pt idx="1641">
                  <c:v>272.06819915538136</c:v>
                </c:pt>
                <c:pt idx="1642">
                  <c:v>272.22016462897597</c:v>
                </c:pt>
                <c:pt idx="1643">
                  <c:v>272.07560415043707</c:v>
                </c:pt>
                <c:pt idx="1644">
                  <c:v>272.22555948708981</c:v>
                </c:pt>
                <c:pt idx="1645">
                  <c:v>271.80667682638625</c:v>
                </c:pt>
                <c:pt idx="1646">
                  <c:v>271.73771433130321</c:v>
                </c:pt>
                <c:pt idx="1647">
                  <c:v>271.20146073917675</c:v>
                </c:pt>
                <c:pt idx="1648">
                  <c:v>271.60611301125181</c:v>
                </c:pt>
                <c:pt idx="1649">
                  <c:v>272.05644537471358</c:v>
                </c:pt>
                <c:pt idx="1650">
                  <c:v>271.77580127026238</c:v>
                </c:pt>
                <c:pt idx="1651">
                  <c:v>271.88248072543968</c:v>
                </c:pt>
                <c:pt idx="1652">
                  <c:v>272.42249062948491</c:v>
                </c:pt>
                <c:pt idx="1653">
                  <c:v>272.53526752892708</c:v>
                </c:pt>
                <c:pt idx="1654">
                  <c:v>271.99012113461271</c:v>
                </c:pt>
                <c:pt idx="1655">
                  <c:v>271.10441739060622</c:v>
                </c:pt>
                <c:pt idx="1656">
                  <c:v>271.99310078055839</c:v>
                </c:pt>
                <c:pt idx="1657">
                  <c:v>272.43778152669853</c:v>
                </c:pt>
                <c:pt idx="1658">
                  <c:v>271.67986437743792</c:v>
                </c:pt>
                <c:pt idx="1659">
                  <c:v>272.43679516448259</c:v>
                </c:pt>
                <c:pt idx="1660">
                  <c:v>272.15577722386303</c:v>
                </c:pt>
                <c:pt idx="1661">
                  <c:v>272.44196076873783</c:v>
                </c:pt>
                <c:pt idx="1662">
                  <c:v>272.50289744132346</c:v>
                </c:pt>
                <c:pt idx="1663">
                  <c:v>272.56228858208277</c:v>
                </c:pt>
                <c:pt idx="1664">
                  <c:v>272.3332532138196</c:v>
                </c:pt>
                <c:pt idx="1665">
                  <c:v>272.21529393606562</c:v>
                </c:pt>
                <c:pt idx="1666">
                  <c:v>272.28253548552988</c:v>
                </c:pt>
                <c:pt idx="1667">
                  <c:v>272.43298026553242</c:v>
                </c:pt>
                <c:pt idx="1668">
                  <c:v>272.32605152388248</c:v>
                </c:pt>
                <c:pt idx="1669">
                  <c:v>273.29775966251134</c:v>
                </c:pt>
                <c:pt idx="1670">
                  <c:v>273.14727906877073</c:v>
                </c:pt>
                <c:pt idx="1671">
                  <c:v>272.52900747864896</c:v>
                </c:pt>
                <c:pt idx="1672">
                  <c:v>272.28226919784237</c:v>
                </c:pt>
                <c:pt idx="1673">
                  <c:v>272.95402066797794</c:v>
                </c:pt>
                <c:pt idx="1674">
                  <c:v>272.67096281411671</c:v>
                </c:pt>
                <c:pt idx="1675">
                  <c:v>273.34058873068966</c:v>
                </c:pt>
                <c:pt idx="1676">
                  <c:v>272.7996664129405</c:v>
                </c:pt>
                <c:pt idx="1677">
                  <c:v>272.94776595702479</c:v>
                </c:pt>
                <c:pt idx="1678">
                  <c:v>272.75794788802278</c:v>
                </c:pt>
                <c:pt idx="1679">
                  <c:v>273.47131390435874</c:v>
                </c:pt>
                <c:pt idx="1680">
                  <c:v>273.18491953791755</c:v>
                </c:pt>
                <c:pt idx="1681">
                  <c:v>273.37861723966023</c:v>
                </c:pt>
                <c:pt idx="1682">
                  <c:v>272.57682752359017</c:v>
                </c:pt>
                <c:pt idx="1683">
                  <c:v>273.07300121426385</c:v>
                </c:pt>
                <c:pt idx="1684">
                  <c:v>272.87730315453632</c:v>
                </c:pt>
                <c:pt idx="1685">
                  <c:v>272.90023609318092</c:v>
                </c:pt>
                <c:pt idx="1686">
                  <c:v>272.96201971593371</c:v>
                </c:pt>
                <c:pt idx="1687">
                  <c:v>273.28661255101747</c:v>
                </c:pt>
                <c:pt idx="1688">
                  <c:v>272.83216569401213</c:v>
                </c:pt>
                <c:pt idx="1689">
                  <c:v>273.02359417452402</c:v>
                </c:pt>
                <c:pt idx="1690">
                  <c:v>272.92150359138344</c:v>
                </c:pt>
                <c:pt idx="1691">
                  <c:v>272.76489815830416</c:v>
                </c:pt>
                <c:pt idx="1692">
                  <c:v>273.17603140543656</c:v>
                </c:pt>
                <c:pt idx="1693">
                  <c:v>273.23994887693709</c:v>
                </c:pt>
                <c:pt idx="1694">
                  <c:v>273.38873905716628</c:v>
                </c:pt>
                <c:pt idx="1695">
                  <c:v>273.23668605004417</c:v>
                </c:pt>
                <c:pt idx="1696">
                  <c:v>273.25769513044298</c:v>
                </c:pt>
                <c:pt idx="1697">
                  <c:v>273.3215487968148</c:v>
                </c:pt>
                <c:pt idx="1698">
                  <c:v>273.43053863528877</c:v>
                </c:pt>
                <c:pt idx="1699">
                  <c:v>273.36964826566941</c:v>
                </c:pt>
                <c:pt idx="1700">
                  <c:v>273.86485224837287</c:v>
                </c:pt>
                <c:pt idx="1701">
                  <c:v>273.79423882776337</c:v>
                </c:pt>
                <c:pt idx="1702">
                  <c:v>273.17018604722773</c:v>
                </c:pt>
                <c:pt idx="1703">
                  <c:v>273.45404410051071</c:v>
                </c:pt>
                <c:pt idx="1704">
                  <c:v>273.04180509846981</c:v>
                </c:pt>
                <c:pt idx="1705">
                  <c:v>274.01930375858893</c:v>
                </c:pt>
                <c:pt idx="1706">
                  <c:v>273.16821618749589</c:v>
                </c:pt>
                <c:pt idx="1707">
                  <c:v>273.49351214074022</c:v>
                </c:pt>
                <c:pt idx="1708">
                  <c:v>273.52042090321862</c:v>
                </c:pt>
                <c:pt idx="1709">
                  <c:v>273.7537135098309</c:v>
                </c:pt>
                <c:pt idx="1710">
                  <c:v>273.64149467524288</c:v>
                </c:pt>
                <c:pt idx="1711">
                  <c:v>274.31168311420527</c:v>
                </c:pt>
                <c:pt idx="1712">
                  <c:v>273.55518701932431</c:v>
                </c:pt>
                <c:pt idx="1713">
                  <c:v>273.53764120391179</c:v>
                </c:pt>
                <c:pt idx="1714">
                  <c:v>273.78285116229154</c:v>
                </c:pt>
                <c:pt idx="1715">
                  <c:v>273.83625848013162</c:v>
                </c:pt>
                <c:pt idx="1716">
                  <c:v>273.25390375483533</c:v>
                </c:pt>
                <c:pt idx="1717">
                  <c:v>274.09693245502609</c:v>
                </c:pt>
                <c:pt idx="1718">
                  <c:v>274.03204528009218</c:v>
                </c:pt>
                <c:pt idx="1719">
                  <c:v>273.09502323108558</c:v>
                </c:pt>
                <c:pt idx="1720">
                  <c:v>274.02759961867491</c:v>
                </c:pt>
                <c:pt idx="1721">
                  <c:v>273.70756112061093</c:v>
                </c:pt>
                <c:pt idx="1722">
                  <c:v>273.77815709147666</c:v>
                </c:pt>
                <c:pt idx="1723">
                  <c:v>273.57237467443679</c:v>
                </c:pt>
                <c:pt idx="1724">
                  <c:v>273.12002304553585</c:v>
                </c:pt>
                <c:pt idx="1725">
                  <c:v>273.96984392929124</c:v>
                </c:pt>
                <c:pt idx="1726">
                  <c:v>273.28946162739481</c:v>
                </c:pt>
                <c:pt idx="1727">
                  <c:v>274.13841760334589</c:v>
                </c:pt>
                <c:pt idx="1728">
                  <c:v>272.81909990838699</c:v>
                </c:pt>
                <c:pt idx="1729">
                  <c:v>274.04728094170895</c:v>
                </c:pt>
                <c:pt idx="1730">
                  <c:v>274.06778007539515</c:v>
                </c:pt>
                <c:pt idx="1731">
                  <c:v>273.78853242159232</c:v>
                </c:pt>
                <c:pt idx="1732">
                  <c:v>274.23494146468408</c:v>
                </c:pt>
                <c:pt idx="1733">
                  <c:v>274.25922738876585</c:v>
                </c:pt>
                <c:pt idx="1734">
                  <c:v>274.02353043436267</c:v>
                </c:pt>
                <c:pt idx="1735">
                  <c:v>274.17498874786315</c:v>
                </c:pt>
                <c:pt idx="1736">
                  <c:v>273.97799630773108</c:v>
                </c:pt>
                <c:pt idx="1737">
                  <c:v>274.04203811385554</c:v>
                </c:pt>
                <c:pt idx="1738">
                  <c:v>273.85986748618706</c:v>
                </c:pt>
                <c:pt idx="1739">
                  <c:v>273.99427694001866</c:v>
                </c:pt>
                <c:pt idx="1740">
                  <c:v>274.31633228967712</c:v>
                </c:pt>
                <c:pt idx="1741">
                  <c:v>274.34666464996758</c:v>
                </c:pt>
                <c:pt idx="1742">
                  <c:v>274.49159236540726</c:v>
                </c:pt>
                <c:pt idx="1743">
                  <c:v>274.16918624703732</c:v>
                </c:pt>
                <c:pt idx="1744">
                  <c:v>275.18778238443116</c:v>
                </c:pt>
                <c:pt idx="1745">
                  <c:v>274.64414924487323</c:v>
                </c:pt>
                <c:pt idx="1746">
                  <c:v>274.18835767393165</c:v>
                </c:pt>
                <c:pt idx="1747">
                  <c:v>274.64646799829046</c:v>
                </c:pt>
                <c:pt idx="1748">
                  <c:v>274.70651062711033</c:v>
                </c:pt>
                <c:pt idx="1749">
                  <c:v>274.51039537240831</c:v>
                </c:pt>
                <c:pt idx="1750">
                  <c:v>274.67067997956548</c:v>
                </c:pt>
                <c:pt idx="1751">
                  <c:v>274.34745438685587</c:v>
                </c:pt>
                <c:pt idx="1752">
                  <c:v>274.45409751711361</c:v>
                </c:pt>
                <c:pt idx="1753">
                  <c:v>274.5180263595721</c:v>
                </c:pt>
                <c:pt idx="1754">
                  <c:v>273.93351324409548</c:v>
                </c:pt>
                <c:pt idx="1755">
                  <c:v>274.8228040927583</c:v>
                </c:pt>
                <c:pt idx="1756">
                  <c:v>274.80456492098358</c:v>
                </c:pt>
                <c:pt idx="1757">
                  <c:v>274.34667599109918</c:v>
                </c:pt>
                <c:pt idx="1758">
                  <c:v>274.36405253979729</c:v>
                </c:pt>
                <c:pt idx="1759">
                  <c:v>274.95409389518341</c:v>
                </c:pt>
                <c:pt idx="1760">
                  <c:v>275.10668034455773</c:v>
                </c:pt>
                <c:pt idx="1761">
                  <c:v>274.16978930699605</c:v>
                </c:pt>
                <c:pt idx="1762">
                  <c:v>274.58472873288076</c:v>
                </c:pt>
                <c:pt idx="1763">
                  <c:v>275.1263879904489</c:v>
                </c:pt>
                <c:pt idx="1764">
                  <c:v>275.455977928008</c:v>
                </c:pt>
                <c:pt idx="1765">
                  <c:v>274.73907854481598</c:v>
                </c:pt>
                <c:pt idx="1766">
                  <c:v>274.9326145055083</c:v>
                </c:pt>
                <c:pt idx="1767">
                  <c:v>275.38737312337628</c:v>
                </c:pt>
                <c:pt idx="1768">
                  <c:v>275.02424242458943</c:v>
                </c:pt>
                <c:pt idx="1769">
                  <c:v>275.00148957188736</c:v>
                </c:pt>
                <c:pt idx="1770">
                  <c:v>274.93195931503959</c:v>
                </c:pt>
                <c:pt idx="1771">
                  <c:v>274.99304363481269</c:v>
                </c:pt>
                <c:pt idx="1772">
                  <c:v>275.06022791209477</c:v>
                </c:pt>
                <c:pt idx="1773">
                  <c:v>275.21324572877927</c:v>
                </c:pt>
                <c:pt idx="1774">
                  <c:v>275.1446495981204</c:v>
                </c:pt>
                <c:pt idx="1775">
                  <c:v>275.16330082829904</c:v>
                </c:pt>
                <c:pt idx="1776">
                  <c:v>274.92314663317052</c:v>
                </c:pt>
                <c:pt idx="1777">
                  <c:v>275.1282241612098</c:v>
                </c:pt>
                <c:pt idx="1778">
                  <c:v>275.01249035767944</c:v>
                </c:pt>
                <c:pt idx="1779">
                  <c:v>275.38264245291754</c:v>
                </c:pt>
                <c:pt idx="1780">
                  <c:v>275.27935604812666</c:v>
                </c:pt>
                <c:pt idx="1781">
                  <c:v>274.29836194806654</c:v>
                </c:pt>
                <c:pt idx="1782">
                  <c:v>275.01118395316144</c:v>
                </c:pt>
                <c:pt idx="1783">
                  <c:v>275.25476343750654</c:v>
                </c:pt>
                <c:pt idx="1784">
                  <c:v>275.09778363645813</c:v>
                </c:pt>
                <c:pt idx="1785">
                  <c:v>275.38084608037747</c:v>
                </c:pt>
                <c:pt idx="1786">
                  <c:v>275.09400775404816</c:v>
                </c:pt>
                <c:pt idx="1787">
                  <c:v>275.51305605204209</c:v>
                </c:pt>
                <c:pt idx="1788">
                  <c:v>275.01481681587006</c:v>
                </c:pt>
                <c:pt idx="1789">
                  <c:v>275.43423266626888</c:v>
                </c:pt>
                <c:pt idx="1790">
                  <c:v>275.10011769666903</c:v>
                </c:pt>
                <c:pt idx="1791">
                  <c:v>275.56349035818357</c:v>
                </c:pt>
                <c:pt idx="1792">
                  <c:v>275.36138023636744</c:v>
                </c:pt>
                <c:pt idx="1793">
                  <c:v>275.33721237736671</c:v>
                </c:pt>
                <c:pt idx="1794">
                  <c:v>275.44926296520754</c:v>
                </c:pt>
                <c:pt idx="1795">
                  <c:v>275.86179342037565</c:v>
                </c:pt>
                <c:pt idx="1796">
                  <c:v>275.74890831549567</c:v>
                </c:pt>
                <c:pt idx="1797">
                  <c:v>275.60450495157045</c:v>
                </c:pt>
                <c:pt idx="1798">
                  <c:v>276.05961733572019</c:v>
                </c:pt>
                <c:pt idx="1799">
                  <c:v>276.07729558618257</c:v>
                </c:pt>
                <c:pt idx="1800">
                  <c:v>274.75465482223206</c:v>
                </c:pt>
                <c:pt idx="1801">
                  <c:v>275.86994777534198</c:v>
                </c:pt>
                <c:pt idx="1802">
                  <c:v>275.54558548118416</c:v>
                </c:pt>
                <c:pt idx="1803">
                  <c:v>276.3471108455044</c:v>
                </c:pt>
                <c:pt idx="1804">
                  <c:v>275.80344250747072</c:v>
                </c:pt>
                <c:pt idx="1805">
                  <c:v>275.39022430633645</c:v>
                </c:pt>
                <c:pt idx="1806">
                  <c:v>275.67299375510908</c:v>
                </c:pt>
                <c:pt idx="1807">
                  <c:v>275.4327271126545</c:v>
                </c:pt>
                <c:pt idx="1808">
                  <c:v>276.06989741410649</c:v>
                </c:pt>
                <c:pt idx="1809">
                  <c:v>275.82645251858327</c:v>
                </c:pt>
                <c:pt idx="1810">
                  <c:v>276.2421662942441</c:v>
                </c:pt>
                <c:pt idx="1811">
                  <c:v>275.51916674864503</c:v>
                </c:pt>
                <c:pt idx="1812">
                  <c:v>275.84771019741288</c:v>
                </c:pt>
                <c:pt idx="1813">
                  <c:v>275.51582656162003</c:v>
                </c:pt>
                <c:pt idx="1814">
                  <c:v>276.06248778499906</c:v>
                </c:pt>
                <c:pt idx="1815">
                  <c:v>276.17772478398643</c:v>
                </c:pt>
                <c:pt idx="1816">
                  <c:v>275.24033079131431</c:v>
                </c:pt>
                <c:pt idx="1817">
                  <c:v>275.82651385977414</c:v>
                </c:pt>
                <c:pt idx="1818">
                  <c:v>276.02379163851367</c:v>
                </c:pt>
                <c:pt idx="1819">
                  <c:v>276.31307141687392</c:v>
                </c:pt>
                <c:pt idx="1820">
                  <c:v>276.28858176132195</c:v>
                </c:pt>
                <c:pt idx="1821">
                  <c:v>275.7862990153493</c:v>
                </c:pt>
                <c:pt idx="1822">
                  <c:v>276.54649502756928</c:v>
                </c:pt>
                <c:pt idx="1823">
                  <c:v>276.25660362563428</c:v>
                </c:pt>
                <c:pt idx="1824">
                  <c:v>276.15262975691064</c:v>
                </c:pt>
                <c:pt idx="1825">
                  <c:v>276.35011676388217</c:v>
                </c:pt>
                <c:pt idx="1826">
                  <c:v>275.98084419119249</c:v>
                </c:pt>
                <c:pt idx="1827">
                  <c:v>276.53417184126431</c:v>
                </c:pt>
                <c:pt idx="1828">
                  <c:v>276.32856264942797</c:v>
                </c:pt>
                <c:pt idx="1829">
                  <c:v>276.69981421286229</c:v>
                </c:pt>
                <c:pt idx="1830">
                  <c:v>276.99785634648202</c:v>
                </c:pt>
                <c:pt idx="1831">
                  <c:v>276.38901623008928</c:v>
                </c:pt>
                <c:pt idx="1832">
                  <c:v>276.32797262719686</c:v>
                </c:pt>
                <c:pt idx="1833">
                  <c:v>276.39910520507527</c:v>
                </c:pt>
                <c:pt idx="1834">
                  <c:v>276.33227363146835</c:v>
                </c:pt>
                <c:pt idx="1835">
                  <c:v>276.18719849962639</c:v>
                </c:pt>
                <c:pt idx="1836">
                  <c:v>276.6885037004393</c:v>
                </c:pt>
                <c:pt idx="1837">
                  <c:v>275.96945360559357</c:v>
                </c:pt>
                <c:pt idx="1838">
                  <c:v>276.59449711611734</c:v>
                </c:pt>
                <c:pt idx="1839">
                  <c:v>276.84102920330866</c:v>
                </c:pt>
                <c:pt idx="1840">
                  <c:v>275.900826264834</c:v>
                </c:pt>
                <c:pt idx="1841">
                  <c:v>276.49396635092739</c:v>
                </c:pt>
                <c:pt idx="1842">
                  <c:v>276.33527237139953</c:v>
                </c:pt>
                <c:pt idx="1843">
                  <c:v>277.50472605710092</c:v>
                </c:pt>
                <c:pt idx="1844">
                  <c:v>276.65147673427754</c:v>
                </c:pt>
                <c:pt idx="1845">
                  <c:v>276.50042273726223</c:v>
                </c:pt>
                <c:pt idx="1846">
                  <c:v>276.43061944228828</c:v>
                </c:pt>
                <c:pt idx="1847">
                  <c:v>276.80787957761407</c:v>
                </c:pt>
                <c:pt idx="1848">
                  <c:v>276.91359134235063</c:v>
                </c:pt>
                <c:pt idx="1849">
                  <c:v>276.93848268783569</c:v>
                </c:pt>
                <c:pt idx="1850">
                  <c:v>277.0398736345341</c:v>
                </c:pt>
                <c:pt idx="1851">
                  <c:v>276.58379679444823</c:v>
                </c:pt>
                <c:pt idx="1852">
                  <c:v>276.51660453834495</c:v>
                </c:pt>
                <c:pt idx="1853">
                  <c:v>276.63002143014091</c:v>
                </c:pt>
                <c:pt idx="1854">
                  <c:v>276.65192705824387</c:v>
                </c:pt>
                <c:pt idx="1855">
                  <c:v>277.46030013190943</c:v>
                </c:pt>
                <c:pt idx="1856">
                  <c:v>276.65315205714461</c:v>
                </c:pt>
                <c:pt idx="1857">
                  <c:v>276.84530600477666</c:v>
                </c:pt>
                <c:pt idx="1858">
                  <c:v>276.82746335058471</c:v>
                </c:pt>
                <c:pt idx="1859">
                  <c:v>277.24215022867344</c:v>
                </c:pt>
                <c:pt idx="1860">
                  <c:v>276.74020889147511</c:v>
                </c:pt>
                <c:pt idx="1861">
                  <c:v>277.24541144159565</c:v>
                </c:pt>
                <c:pt idx="1862">
                  <c:v>277.0928511112179</c:v>
                </c:pt>
                <c:pt idx="1863">
                  <c:v>277.0247239597274</c:v>
                </c:pt>
                <c:pt idx="1864">
                  <c:v>277.57691615891929</c:v>
                </c:pt>
                <c:pt idx="1865">
                  <c:v>277.19917908482427</c:v>
                </c:pt>
                <c:pt idx="1866">
                  <c:v>277.70032378836896</c:v>
                </c:pt>
                <c:pt idx="1867">
                  <c:v>277.33061599035943</c:v>
                </c:pt>
                <c:pt idx="1868">
                  <c:v>277.22962679914423</c:v>
                </c:pt>
                <c:pt idx="1869">
                  <c:v>277.2591054804559</c:v>
                </c:pt>
                <c:pt idx="1870">
                  <c:v>277.09137975768039</c:v>
                </c:pt>
                <c:pt idx="1871">
                  <c:v>276.9877450238377</c:v>
                </c:pt>
                <c:pt idx="1872">
                  <c:v>276.79448062480498</c:v>
                </c:pt>
                <c:pt idx="1873">
                  <c:v>276.8253948789083</c:v>
                </c:pt>
                <c:pt idx="1874">
                  <c:v>276.74626876008818</c:v>
                </c:pt>
                <c:pt idx="1875">
                  <c:v>277.43056395303995</c:v>
                </c:pt>
                <c:pt idx="1876">
                  <c:v>276.48338527764059</c:v>
                </c:pt>
                <c:pt idx="1877">
                  <c:v>276.81567299951405</c:v>
                </c:pt>
                <c:pt idx="1878">
                  <c:v>278.25035316615066</c:v>
                </c:pt>
                <c:pt idx="1879">
                  <c:v>276.95274889610204</c:v>
                </c:pt>
                <c:pt idx="1880">
                  <c:v>277.06748566832158</c:v>
                </c:pt>
                <c:pt idx="1881">
                  <c:v>277.48478714925625</c:v>
                </c:pt>
                <c:pt idx="1882">
                  <c:v>277.6408735228855</c:v>
                </c:pt>
                <c:pt idx="1883">
                  <c:v>277.04817189070769</c:v>
                </c:pt>
                <c:pt idx="1884">
                  <c:v>277.50493859452752</c:v>
                </c:pt>
                <c:pt idx="1885">
                  <c:v>277.83680027436765</c:v>
                </c:pt>
                <c:pt idx="1886">
                  <c:v>277.5553689750227</c:v>
                </c:pt>
                <c:pt idx="1887">
                  <c:v>277.08874793061796</c:v>
                </c:pt>
                <c:pt idx="1888">
                  <c:v>277.42537028121973</c:v>
                </c:pt>
                <c:pt idx="1889">
                  <c:v>277.61785330022212</c:v>
                </c:pt>
                <c:pt idx="1890">
                  <c:v>277.42553385012809</c:v>
                </c:pt>
                <c:pt idx="1891">
                  <c:v>277.80633516684452</c:v>
                </c:pt>
                <c:pt idx="1892">
                  <c:v>277.55274601822987</c:v>
                </c:pt>
                <c:pt idx="1893">
                  <c:v>277.09149239757869</c:v>
                </c:pt>
                <c:pt idx="1894">
                  <c:v>277.69365980841684</c:v>
                </c:pt>
                <c:pt idx="1895">
                  <c:v>277.84527282155733</c:v>
                </c:pt>
                <c:pt idx="1896">
                  <c:v>277.5661031129743</c:v>
                </c:pt>
                <c:pt idx="1897">
                  <c:v>277.58570824993592</c:v>
                </c:pt>
                <c:pt idx="1898">
                  <c:v>277.38198415623089</c:v>
                </c:pt>
                <c:pt idx="1899">
                  <c:v>277.84274670081084</c:v>
                </c:pt>
                <c:pt idx="1900">
                  <c:v>278.04517688126811</c:v>
                </c:pt>
                <c:pt idx="1901">
                  <c:v>277.61959622192438</c:v>
                </c:pt>
                <c:pt idx="1902">
                  <c:v>277.99977841379808</c:v>
                </c:pt>
                <c:pt idx="1903">
                  <c:v>278.55906412788926</c:v>
                </c:pt>
                <c:pt idx="1904">
                  <c:v>278.87669559983323</c:v>
                </c:pt>
                <c:pt idx="1905">
                  <c:v>277.10325979299597</c:v>
                </c:pt>
                <c:pt idx="1906">
                  <c:v>277.56403247949959</c:v>
                </c:pt>
                <c:pt idx="1907">
                  <c:v>277.49826916021118</c:v>
                </c:pt>
                <c:pt idx="1908">
                  <c:v>278.00344342085742</c:v>
                </c:pt>
                <c:pt idx="1909">
                  <c:v>277.93779523439105</c:v>
                </c:pt>
                <c:pt idx="1910">
                  <c:v>277.47724981479797</c:v>
                </c:pt>
                <c:pt idx="1911">
                  <c:v>277.89100854938732</c:v>
                </c:pt>
                <c:pt idx="1912">
                  <c:v>279.77506895040187</c:v>
                </c:pt>
                <c:pt idx="1913">
                  <c:v>278.11170587448356</c:v>
                </c:pt>
                <c:pt idx="1914">
                  <c:v>278.09783803127806</c:v>
                </c:pt>
                <c:pt idx="1915">
                  <c:v>278.26459047855735</c:v>
                </c:pt>
                <c:pt idx="1916">
                  <c:v>277.44567929968588</c:v>
                </c:pt>
                <c:pt idx="1917">
                  <c:v>278.78823164156944</c:v>
                </c:pt>
                <c:pt idx="1918">
                  <c:v>278.10824068204118</c:v>
                </c:pt>
                <c:pt idx="1919">
                  <c:v>278.87652217480331</c:v>
                </c:pt>
                <c:pt idx="1920">
                  <c:v>278.19806982304181</c:v>
                </c:pt>
                <c:pt idx="1921">
                  <c:v>278.30832498505703</c:v>
                </c:pt>
                <c:pt idx="1922">
                  <c:v>278.15589207603807</c:v>
                </c:pt>
                <c:pt idx="1923">
                  <c:v>278.30877241125705</c:v>
                </c:pt>
                <c:pt idx="1924">
                  <c:v>278.59987618119146</c:v>
                </c:pt>
                <c:pt idx="1925">
                  <c:v>278.27066112106371</c:v>
                </c:pt>
                <c:pt idx="1926">
                  <c:v>278.55947636342984</c:v>
                </c:pt>
                <c:pt idx="1927">
                  <c:v>278.23023293700697</c:v>
                </c:pt>
                <c:pt idx="1928">
                  <c:v>278.64983932782701</c:v>
                </c:pt>
                <c:pt idx="1929">
                  <c:v>278.44841283087322</c:v>
                </c:pt>
                <c:pt idx="1930">
                  <c:v>278.21238222740044</c:v>
                </c:pt>
                <c:pt idx="1931">
                  <c:v>278.27855133185733</c:v>
                </c:pt>
                <c:pt idx="1932">
                  <c:v>278.2545391479656</c:v>
                </c:pt>
                <c:pt idx="1933">
                  <c:v>278.19389265113301</c:v>
                </c:pt>
                <c:pt idx="1934">
                  <c:v>278.2514929190998</c:v>
                </c:pt>
                <c:pt idx="1935">
                  <c:v>278.14909949862113</c:v>
                </c:pt>
                <c:pt idx="1936">
                  <c:v>279.18352002760929</c:v>
                </c:pt>
                <c:pt idx="1937">
                  <c:v>278.18951072194545</c:v>
                </c:pt>
                <c:pt idx="1938">
                  <c:v>278.26316892467298</c:v>
                </c:pt>
                <c:pt idx="1939">
                  <c:v>279.07522411887783</c:v>
                </c:pt>
                <c:pt idx="1940">
                  <c:v>277.06783540061053</c:v>
                </c:pt>
                <c:pt idx="1941">
                  <c:v>278.63355107776266</c:v>
                </c:pt>
                <c:pt idx="1942">
                  <c:v>278.07910363854916</c:v>
                </c:pt>
                <c:pt idx="1943">
                  <c:v>278.59306598978776</c:v>
                </c:pt>
                <c:pt idx="1944">
                  <c:v>278.30526088081683</c:v>
                </c:pt>
                <c:pt idx="1945">
                  <c:v>278.3237707268421</c:v>
                </c:pt>
                <c:pt idx="1946">
                  <c:v>278.92785445776576</c:v>
                </c:pt>
                <c:pt idx="1947">
                  <c:v>278.41669212636151</c:v>
                </c:pt>
                <c:pt idx="1948">
                  <c:v>278.53459053410006</c:v>
                </c:pt>
                <c:pt idx="1949">
                  <c:v>279.26041693144225</c:v>
                </c:pt>
                <c:pt idx="1950">
                  <c:v>278.93138561997824</c:v>
                </c:pt>
                <c:pt idx="1951">
                  <c:v>279.26913583754316</c:v>
                </c:pt>
                <c:pt idx="1952">
                  <c:v>278.58460941293157</c:v>
                </c:pt>
                <c:pt idx="1953">
                  <c:v>278.78215649517631</c:v>
                </c:pt>
                <c:pt idx="1954">
                  <c:v>278.58562030742291</c:v>
                </c:pt>
                <c:pt idx="1955">
                  <c:v>278.88038043822326</c:v>
                </c:pt>
                <c:pt idx="1956">
                  <c:v>278.76766329597604</c:v>
                </c:pt>
                <c:pt idx="1957">
                  <c:v>279.06063403034847</c:v>
                </c:pt>
                <c:pt idx="1958">
                  <c:v>278.98954155921854</c:v>
                </c:pt>
                <c:pt idx="1959">
                  <c:v>279.05515350621147</c:v>
                </c:pt>
                <c:pt idx="1960">
                  <c:v>279.08309071221447</c:v>
                </c:pt>
                <c:pt idx="1961">
                  <c:v>278.79719439852408</c:v>
                </c:pt>
                <c:pt idx="1962">
                  <c:v>278.86409835423228</c:v>
                </c:pt>
                <c:pt idx="1963">
                  <c:v>278.8950705491992</c:v>
                </c:pt>
                <c:pt idx="1964">
                  <c:v>278.82135182091645</c:v>
                </c:pt>
                <c:pt idx="1965">
                  <c:v>279.11224026540475</c:v>
                </c:pt>
                <c:pt idx="1966">
                  <c:v>279.10211776225566</c:v>
                </c:pt>
                <c:pt idx="1967">
                  <c:v>279.119227790585</c:v>
                </c:pt>
                <c:pt idx="1968">
                  <c:v>279.14342118326533</c:v>
                </c:pt>
                <c:pt idx="1969">
                  <c:v>279.91493839686524</c:v>
                </c:pt>
                <c:pt idx="1970">
                  <c:v>279.45577297882198</c:v>
                </c:pt>
                <c:pt idx="1971">
                  <c:v>278.55298514312</c:v>
                </c:pt>
                <c:pt idx="1972">
                  <c:v>279.01812391059923</c:v>
                </c:pt>
                <c:pt idx="1973">
                  <c:v>278.64123824299105</c:v>
                </c:pt>
                <c:pt idx="1974">
                  <c:v>278.84459083188796</c:v>
                </c:pt>
                <c:pt idx="1975">
                  <c:v>279.30576449675891</c:v>
                </c:pt>
                <c:pt idx="1976">
                  <c:v>278.71778093895091</c:v>
                </c:pt>
                <c:pt idx="1977">
                  <c:v>279.04357749684681</c:v>
                </c:pt>
                <c:pt idx="1978">
                  <c:v>278.89478979664955</c:v>
                </c:pt>
                <c:pt idx="1979">
                  <c:v>278.73295057807047</c:v>
                </c:pt>
                <c:pt idx="1980">
                  <c:v>279.06060719085667</c:v>
                </c:pt>
                <c:pt idx="1981">
                  <c:v>279.26896013096615</c:v>
                </c:pt>
                <c:pt idx="1982">
                  <c:v>278.84600077671132</c:v>
                </c:pt>
                <c:pt idx="1983">
                  <c:v>279.3546294403053</c:v>
                </c:pt>
                <c:pt idx="1984">
                  <c:v>279.37842818267575</c:v>
                </c:pt>
                <c:pt idx="1985">
                  <c:v>279.2285681665058</c:v>
                </c:pt>
                <c:pt idx="1986">
                  <c:v>279.427210651498</c:v>
                </c:pt>
                <c:pt idx="1987">
                  <c:v>280.02512245200239</c:v>
                </c:pt>
                <c:pt idx="1988">
                  <c:v>279.20612404251028</c:v>
                </c:pt>
                <c:pt idx="1989">
                  <c:v>279.50048154555799</c:v>
                </c:pt>
                <c:pt idx="1990">
                  <c:v>279.34697093690687</c:v>
                </c:pt>
                <c:pt idx="1991">
                  <c:v>279.46141417891465</c:v>
                </c:pt>
                <c:pt idx="1992">
                  <c:v>279.03555629146598</c:v>
                </c:pt>
                <c:pt idx="1993">
                  <c:v>278.65756141799039</c:v>
                </c:pt>
                <c:pt idx="1994">
                  <c:v>279.35118768825652</c:v>
                </c:pt>
                <c:pt idx="1995">
                  <c:v>279.28351143486395</c:v>
                </c:pt>
                <c:pt idx="1996">
                  <c:v>278.7367862127669</c:v>
                </c:pt>
                <c:pt idx="1997">
                  <c:v>279.29250769626532</c:v>
                </c:pt>
                <c:pt idx="1998">
                  <c:v>279.57778663297455</c:v>
                </c:pt>
                <c:pt idx="1999">
                  <c:v>279.37976923254189</c:v>
                </c:pt>
                <c:pt idx="2000">
                  <c:v>279.44739995472014</c:v>
                </c:pt>
                <c:pt idx="2001">
                  <c:v>280.31368635659175</c:v>
                </c:pt>
                <c:pt idx="2002">
                  <c:v>279.40420584203855</c:v>
                </c:pt>
                <c:pt idx="2003">
                  <c:v>279.64795481710621</c:v>
                </c:pt>
                <c:pt idx="2004">
                  <c:v>279.28322842283382</c:v>
                </c:pt>
                <c:pt idx="2005">
                  <c:v>279.22178803130356</c:v>
                </c:pt>
                <c:pt idx="2006">
                  <c:v>279.19427183286984</c:v>
                </c:pt>
                <c:pt idx="2007">
                  <c:v>279.44201097279813</c:v>
                </c:pt>
                <c:pt idx="2008">
                  <c:v>280.17154931791049</c:v>
                </c:pt>
                <c:pt idx="2009">
                  <c:v>279.26815865254576</c:v>
                </c:pt>
                <c:pt idx="2010">
                  <c:v>280.39811546034537</c:v>
                </c:pt>
                <c:pt idx="2011">
                  <c:v>279.18218077810906</c:v>
                </c:pt>
                <c:pt idx="2012">
                  <c:v>279.59358938145863</c:v>
                </c:pt>
                <c:pt idx="2013">
                  <c:v>279.40376732921044</c:v>
                </c:pt>
                <c:pt idx="2014">
                  <c:v>280.22782485115556</c:v>
                </c:pt>
                <c:pt idx="2015">
                  <c:v>279.41732494069799</c:v>
                </c:pt>
                <c:pt idx="2016">
                  <c:v>279.8739150039284</c:v>
                </c:pt>
                <c:pt idx="2017">
                  <c:v>279.7733601229167</c:v>
                </c:pt>
                <c:pt idx="2018">
                  <c:v>279.7969905509168</c:v>
                </c:pt>
                <c:pt idx="2019">
                  <c:v>279.46311168375917</c:v>
                </c:pt>
                <c:pt idx="2020">
                  <c:v>279.39751733906695</c:v>
                </c:pt>
                <c:pt idx="2021">
                  <c:v>279.73855385075774</c:v>
                </c:pt>
                <c:pt idx="2022">
                  <c:v>279.4010802937766</c:v>
                </c:pt>
                <c:pt idx="2023">
                  <c:v>279.91336961549183</c:v>
                </c:pt>
                <c:pt idx="2024">
                  <c:v>281.44858508375381</c:v>
                </c:pt>
                <c:pt idx="2025">
                  <c:v>279.47682616159466</c:v>
                </c:pt>
                <c:pt idx="2026">
                  <c:v>279.98500745746026</c:v>
                </c:pt>
                <c:pt idx="2027">
                  <c:v>279.74056402860185</c:v>
                </c:pt>
                <c:pt idx="2028">
                  <c:v>280.03098796626415</c:v>
                </c:pt>
                <c:pt idx="2029">
                  <c:v>279.88149286626327</c:v>
                </c:pt>
                <c:pt idx="2030">
                  <c:v>280.17182276288224</c:v>
                </c:pt>
                <c:pt idx="2031">
                  <c:v>279.70123653909053</c:v>
                </c:pt>
                <c:pt idx="2032">
                  <c:v>279.41923978301918</c:v>
                </c:pt>
                <c:pt idx="2033">
                  <c:v>279.84016627921369</c:v>
                </c:pt>
                <c:pt idx="2034">
                  <c:v>279.95874978704444</c:v>
                </c:pt>
                <c:pt idx="2035">
                  <c:v>280.46548768192901</c:v>
                </c:pt>
                <c:pt idx="2036">
                  <c:v>279.96746944239237</c:v>
                </c:pt>
                <c:pt idx="2037">
                  <c:v>279.22587125220753</c:v>
                </c:pt>
                <c:pt idx="2038">
                  <c:v>279.51935686796054</c:v>
                </c:pt>
                <c:pt idx="2039">
                  <c:v>280.11977165848276</c:v>
                </c:pt>
                <c:pt idx="2040">
                  <c:v>279.88025853197189</c:v>
                </c:pt>
                <c:pt idx="2041">
                  <c:v>279.58802061791198</c:v>
                </c:pt>
                <c:pt idx="2042">
                  <c:v>279.79396071214217</c:v>
                </c:pt>
                <c:pt idx="2043">
                  <c:v>280.5369089144238</c:v>
                </c:pt>
                <c:pt idx="2044">
                  <c:v>279.84249678781049</c:v>
                </c:pt>
                <c:pt idx="2045">
                  <c:v>279.56612104175571</c:v>
                </c:pt>
                <c:pt idx="2046">
                  <c:v>279.48558146313206</c:v>
                </c:pt>
                <c:pt idx="2047">
                  <c:v>279.64691822001208</c:v>
                </c:pt>
                <c:pt idx="2048">
                  <c:v>279.71924980073834</c:v>
                </c:pt>
                <c:pt idx="2049">
                  <c:v>278.93608591657846</c:v>
                </c:pt>
                <c:pt idx="2050">
                  <c:v>279.4629093573019</c:v>
                </c:pt>
                <c:pt idx="2051">
                  <c:v>279.70456254223654</c:v>
                </c:pt>
                <c:pt idx="2052">
                  <c:v>279.67978898518822</c:v>
                </c:pt>
                <c:pt idx="2053">
                  <c:v>279.66386031411582</c:v>
                </c:pt>
                <c:pt idx="2054">
                  <c:v>279.68360294624398</c:v>
                </c:pt>
                <c:pt idx="2055">
                  <c:v>279.26678463725796</c:v>
                </c:pt>
                <c:pt idx="2056">
                  <c:v>279.82344675290284</c:v>
                </c:pt>
                <c:pt idx="2057">
                  <c:v>279.84039379955004</c:v>
                </c:pt>
                <c:pt idx="2058">
                  <c:v>279.24923765419987</c:v>
                </c:pt>
                <c:pt idx="2059">
                  <c:v>279.93618590877958</c:v>
                </c:pt>
                <c:pt idx="2060">
                  <c:v>279.9206025021582</c:v>
                </c:pt>
                <c:pt idx="2061">
                  <c:v>279.72655535304807</c:v>
                </c:pt>
                <c:pt idx="2062">
                  <c:v>280.01461731752693</c:v>
                </c:pt>
                <c:pt idx="2063">
                  <c:v>279.59445721662252</c:v>
                </c:pt>
                <c:pt idx="2064">
                  <c:v>280.32847777159157</c:v>
                </c:pt>
                <c:pt idx="2065">
                  <c:v>279.55064756612319</c:v>
                </c:pt>
                <c:pt idx="2066">
                  <c:v>279.66559267524491</c:v>
                </c:pt>
                <c:pt idx="2067">
                  <c:v>279.91519361437798</c:v>
                </c:pt>
                <c:pt idx="2068">
                  <c:v>279.45367254122567</c:v>
                </c:pt>
                <c:pt idx="2069">
                  <c:v>279.0695604103542</c:v>
                </c:pt>
                <c:pt idx="2070">
                  <c:v>279.45510528618757</c:v>
                </c:pt>
                <c:pt idx="2071">
                  <c:v>279.79636376250892</c:v>
                </c:pt>
                <c:pt idx="2072">
                  <c:v>279.55196423521545</c:v>
                </c:pt>
                <c:pt idx="2073">
                  <c:v>279.35166382913826</c:v>
                </c:pt>
                <c:pt idx="2074">
                  <c:v>279.02287035374405</c:v>
                </c:pt>
                <c:pt idx="2075">
                  <c:v>279.21838014414249</c:v>
                </c:pt>
                <c:pt idx="2076">
                  <c:v>279.86732545446165</c:v>
                </c:pt>
                <c:pt idx="2077">
                  <c:v>279.35997545984679</c:v>
                </c:pt>
                <c:pt idx="2078">
                  <c:v>279.56824264683166</c:v>
                </c:pt>
                <c:pt idx="2079">
                  <c:v>279.41844003410944</c:v>
                </c:pt>
                <c:pt idx="2080">
                  <c:v>279.4402815164853</c:v>
                </c:pt>
                <c:pt idx="2081">
                  <c:v>279.37905586027392</c:v>
                </c:pt>
                <c:pt idx="2082">
                  <c:v>279.09123048174592</c:v>
                </c:pt>
                <c:pt idx="2083">
                  <c:v>279.0672604582856</c:v>
                </c:pt>
                <c:pt idx="2084">
                  <c:v>279.36644950110457</c:v>
                </c:pt>
                <c:pt idx="2085">
                  <c:v>280.32141799361949</c:v>
                </c:pt>
                <c:pt idx="2086">
                  <c:v>279.27759949760633</c:v>
                </c:pt>
                <c:pt idx="2087">
                  <c:v>278.85809851752435</c:v>
                </c:pt>
                <c:pt idx="2088">
                  <c:v>279.81784467833091</c:v>
                </c:pt>
                <c:pt idx="2089">
                  <c:v>279.53063385523581</c:v>
                </c:pt>
                <c:pt idx="2090">
                  <c:v>279.06480380131211</c:v>
                </c:pt>
                <c:pt idx="2091">
                  <c:v>280.24922984694996</c:v>
                </c:pt>
                <c:pt idx="2092">
                  <c:v>279.34056080369487</c:v>
                </c:pt>
                <c:pt idx="2093">
                  <c:v>279.04865272937968</c:v>
                </c:pt>
                <c:pt idx="2094">
                  <c:v>278.94006721597697</c:v>
                </c:pt>
                <c:pt idx="2095">
                  <c:v>279.36734411215514</c:v>
                </c:pt>
                <c:pt idx="2096">
                  <c:v>278.90064050474024</c:v>
                </c:pt>
                <c:pt idx="2097">
                  <c:v>278.56409415833969</c:v>
                </c:pt>
                <c:pt idx="2098">
                  <c:v>279.09149256746701</c:v>
                </c:pt>
                <c:pt idx="2099">
                  <c:v>279.24146938547909</c:v>
                </c:pt>
                <c:pt idx="2100">
                  <c:v>278.81930345542526</c:v>
                </c:pt>
                <c:pt idx="2101">
                  <c:v>278.39983224307815</c:v>
                </c:pt>
                <c:pt idx="2102">
                  <c:v>278.82503037343815</c:v>
                </c:pt>
                <c:pt idx="2103">
                  <c:v>278.93917581022566</c:v>
                </c:pt>
                <c:pt idx="2104">
                  <c:v>278.65309591380981</c:v>
                </c:pt>
                <c:pt idx="2105">
                  <c:v>279.1265137696771</c:v>
                </c:pt>
                <c:pt idx="2106">
                  <c:v>278.6667426787622</c:v>
                </c:pt>
                <c:pt idx="2107">
                  <c:v>278.23608656899222</c:v>
                </c:pt>
                <c:pt idx="2108">
                  <c:v>278.57557102097559</c:v>
                </c:pt>
                <c:pt idx="2109">
                  <c:v>278.59742129991457</c:v>
                </c:pt>
                <c:pt idx="2110">
                  <c:v>278.94097794644227</c:v>
                </c:pt>
                <c:pt idx="2111">
                  <c:v>279.05572785544564</c:v>
                </c:pt>
                <c:pt idx="2112">
                  <c:v>278.27530144945069</c:v>
                </c:pt>
                <c:pt idx="2113">
                  <c:v>279.37400079879092</c:v>
                </c:pt>
                <c:pt idx="2114">
                  <c:v>278.68619522825486</c:v>
                </c:pt>
                <c:pt idx="2115">
                  <c:v>278.66625180121105</c:v>
                </c:pt>
                <c:pt idx="2116">
                  <c:v>277.34911479568171</c:v>
                </c:pt>
                <c:pt idx="2117">
                  <c:v>278.10169281396173</c:v>
                </c:pt>
                <c:pt idx="2118">
                  <c:v>277.71393864906827</c:v>
                </c:pt>
                <c:pt idx="2119">
                  <c:v>278.09553643798768</c:v>
                </c:pt>
                <c:pt idx="2120">
                  <c:v>277.81671639764977</c:v>
                </c:pt>
                <c:pt idx="2121">
                  <c:v>277.88136285154087</c:v>
                </c:pt>
                <c:pt idx="2122">
                  <c:v>277.64557190775162</c:v>
                </c:pt>
                <c:pt idx="2123">
                  <c:v>277.66042812366823</c:v>
                </c:pt>
                <c:pt idx="2124">
                  <c:v>277.95483419651941</c:v>
                </c:pt>
                <c:pt idx="2125">
                  <c:v>277.85135509549229</c:v>
                </c:pt>
                <c:pt idx="2126">
                  <c:v>277.37622307083006</c:v>
                </c:pt>
                <c:pt idx="2127">
                  <c:v>277.62458840312456</c:v>
                </c:pt>
                <c:pt idx="2128">
                  <c:v>277.51410671885941</c:v>
                </c:pt>
                <c:pt idx="2129">
                  <c:v>276.64753376718392</c:v>
                </c:pt>
                <c:pt idx="2130">
                  <c:v>277.07262547952638</c:v>
                </c:pt>
                <c:pt idx="2131">
                  <c:v>276.52581488766805</c:v>
                </c:pt>
                <c:pt idx="2132">
                  <c:v>276.89858942150966</c:v>
                </c:pt>
                <c:pt idx="2133">
                  <c:v>276.83973908797304</c:v>
                </c:pt>
                <c:pt idx="2134">
                  <c:v>277.13159493634896</c:v>
                </c:pt>
                <c:pt idx="2135">
                  <c:v>277.23962217951515</c:v>
                </c:pt>
                <c:pt idx="2136">
                  <c:v>276.8682597541731</c:v>
                </c:pt>
                <c:pt idx="2137">
                  <c:v>277.16285779368462</c:v>
                </c:pt>
                <c:pt idx="2138">
                  <c:v>276.96281160760333</c:v>
                </c:pt>
                <c:pt idx="2139">
                  <c:v>277.07554726009454</c:v>
                </c:pt>
                <c:pt idx="2140">
                  <c:v>276.69878573754238</c:v>
                </c:pt>
                <c:pt idx="2141">
                  <c:v>276.68472232906549</c:v>
                </c:pt>
                <c:pt idx="2142">
                  <c:v>277.06361664732623</c:v>
                </c:pt>
                <c:pt idx="2143">
                  <c:v>276.32817193119786</c:v>
                </c:pt>
                <c:pt idx="2144">
                  <c:v>276.3917941660842</c:v>
                </c:pt>
                <c:pt idx="2145">
                  <c:v>275.21442294149278</c:v>
                </c:pt>
                <c:pt idx="2146">
                  <c:v>275.55705026531552</c:v>
                </c:pt>
                <c:pt idx="2147">
                  <c:v>275.75649777395387</c:v>
                </c:pt>
                <c:pt idx="2148">
                  <c:v>274.97432742247292</c:v>
                </c:pt>
                <c:pt idx="2149">
                  <c:v>275.17806486990656</c:v>
                </c:pt>
                <c:pt idx="2150">
                  <c:v>275.83442817577446</c:v>
                </c:pt>
                <c:pt idx="2151">
                  <c:v>275.54300465965224</c:v>
                </c:pt>
                <c:pt idx="2152">
                  <c:v>275.57494338827803</c:v>
                </c:pt>
                <c:pt idx="2153">
                  <c:v>274.83808040599234</c:v>
                </c:pt>
                <c:pt idx="2154">
                  <c:v>274.64553324338345</c:v>
                </c:pt>
                <c:pt idx="2155">
                  <c:v>275.15944074136286</c:v>
                </c:pt>
                <c:pt idx="2156">
                  <c:v>275.09194991564237</c:v>
                </c:pt>
                <c:pt idx="2157">
                  <c:v>274.53476504338005</c:v>
                </c:pt>
                <c:pt idx="2158">
                  <c:v>274.01963969384809</c:v>
                </c:pt>
                <c:pt idx="2159">
                  <c:v>274.58685785925906</c:v>
                </c:pt>
                <c:pt idx="2160">
                  <c:v>274.16365733620768</c:v>
                </c:pt>
                <c:pt idx="2161">
                  <c:v>274.18805222933264</c:v>
                </c:pt>
                <c:pt idx="2162">
                  <c:v>273.99156491312112</c:v>
                </c:pt>
                <c:pt idx="2163">
                  <c:v>273.66003175534536</c:v>
                </c:pt>
                <c:pt idx="2164">
                  <c:v>273.68575845704174</c:v>
                </c:pt>
                <c:pt idx="2165">
                  <c:v>273.08838224594206</c:v>
                </c:pt>
                <c:pt idx="2166">
                  <c:v>273.24257219261648</c:v>
                </c:pt>
                <c:pt idx="2167">
                  <c:v>272.7335460726693</c:v>
                </c:pt>
                <c:pt idx="2168">
                  <c:v>272.12618504054473</c:v>
                </c:pt>
                <c:pt idx="2169">
                  <c:v>273.22922626354159</c:v>
                </c:pt>
                <c:pt idx="2170">
                  <c:v>272.45039468749599</c:v>
                </c:pt>
                <c:pt idx="2171">
                  <c:v>272.110264636929</c:v>
                </c:pt>
                <c:pt idx="2172">
                  <c:v>271.23958416512141</c:v>
                </c:pt>
                <c:pt idx="2173">
                  <c:v>271.75958054449939</c:v>
                </c:pt>
                <c:pt idx="2174">
                  <c:v>271.47403547278742</c:v>
                </c:pt>
                <c:pt idx="2175">
                  <c:v>270.4685417527881</c:v>
                </c:pt>
                <c:pt idx="2176">
                  <c:v>271.07631998405384</c:v>
                </c:pt>
                <c:pt idx="2177">
                  <c:v>271.10354376959282</c:v>
                </c:pt>
                <c:pt idx="2178">
                  <c:v>269.6429285554326</c:v>
                </c:pt>
                <c:pt idx="2179">
                  <c:v>270.07989648333273</c:v>
                </c:pt>
                <c:pt idx="2180">
                  <c:v>269.71197291551158</c:v>
                </c:pt>
                <c:pt idx="2181">
                  <c:v>269.18955540797754</c:v>
                </c:pt>
                <c:pt idx="2182">
                  <c:v>269.17500864564289</c:v>
                </c:pt>
                <c:pt idx="2183">
                  <c:v>268.07217757182514</c:v>
                </c:pt>
                <c:pt idx="2184">
                  <c:v>267.82698545781562</c:v>
                </c:pt>
                <c:pt idx="2185">
                  <c:v>266.85596709858623</c:v>
                </c:pt>
                <c:pt idx="2186">
                  <c:v>266.89227050012482</c:v>
                </c:pt>
                <c:pt idx="2187">
                  <c:v>265.82980544243355</c:v>
                </c:pt>
                <c:pt idx="2188">
                  <c:v>265.49615789200476</c:v>
                </c:pt>
                <c:pt idx="2189">
                  <c:v>264.89696356961997</c:v>
                </c:pt>
                <c:pt idx="2190">
                  <c:v>263.88653666076328</c:v>
                </c:pt>
                <c:pt idx="2191">
                  <c:v>261.85619543360582</c:v>
                </c:pt>
                <c:pt idx="2192">
                  <c:v>261.16876075444168</c:v>
                </c:pt>
                <c:pt idx="2193">
                  <c:v>259.59037963263353</c:v>
                </c:pt>
                <c:pt idx="2194">
                  <c:v>255.90771756761018</c:v>
                </c:pt>
              </c:numCache>
            </c:numRef>
          </c:yVal>
          <c:smooth val="0"/>
        </c:ser>
        <c:ser>
          <c:idx val="12"/>
          <c:order val="12"/>
          <c:tx>
            <c:v>6060-45-D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Y$10:$AY$2322</c:f>
              <c:numCache>
                <c:formatCode>0.0000</c:formatCode>
                <c:ptCount val="2313"/>
                <c:pt idx="0">
                  <c:v>-5.9179807831294692E-6</c:v>
                </c:pt>
                <c:pt idx="1">
                  <c:v>-2.4313955835917265E-6</c:v>
                </c:pt>
                <c:pt idx="2">
                  <c:v>-6.0611125489281326E-6</c:v>
                </c:pt>
                <c:pt idx="3">
                  <c:v>-3.8548622519971015E-5</c:v>
                </c:pt>
                <c:pt idx="4">
                  <c:v>-1.1504374074826265E-5</c:v>
                </c:pt>
                <c:pt idx="5">
                  <c:v>-2.6963491949714837E-5</c:v>
                </c:pt>
                <c:pt idx="6">
                  <c:v>-2.2245159224710065E-5</c:v>
                </c:pt>
                <c:pt idx="7">
                  <c:v>-3.9686870448879594E-5</c:v>
                </c:pt>
                <c:pt idx="8">
                  <c:v>-4.439611618174764E-5</c:v>
                </c:pt>
                <c:pt idx="9">
                  <c:v>-4.9657421602954699E-5</c:v>
                </c:pt>
                <c:pt idx="10">
                  <c:v>-3.576433925778541E-5</c:v>
                </c:pt>
                <c:pt idx="11">
                  <c:v>-6.0950177912338159E-5</c:v>
                </c:pt>
                <c:pt idx="12">
                  <c:v>-5.2649871697033095E-5</c:v>
                </c:pt>
                <c:pt idx="13">
                  <c:v>-3.4851123534686402E-5</c:v>
                </c:pt>
                <c:pt idx="14">
                  <c:v>-8.2630307207954347E-5</c:v>
                </c:pt>
                <c:pt idx="15">
                  <c:v>-5.6175063176928502E-5</c:v>
                </c:pt>
                <c:pt idx="16">
                  <c:v>-4.1997234714126415E-5</c:v>
                </c:pt>
                <c:pt idx="17">
                  <c:v>-2.0148077005884536E-5</c:v>
                </c:pt>
                <c:pt idx="18">
                  <c:v>-4.5807478065038535E-5</c:v>
                </c:pt>
                <c:pt idx="19">
                  <c:v>-4.6235813743952762E-5</c:v>
                </c:pt>
                <c:pt idx="20">
                  <c:v>-3.721364625354195E-5</c:v>
                </c:pt>
                <c:pt idx="21">
                  <c:v>-3.8544419581322691E-5</c:v>
                </c:pt>
                <c:pt idx="22">
                  <c:v>-3.7323389717520795E-5</c:v>
                </c:pt>
                <c:pt idx="23">
                  <c:v>-6.424837376172033E-5</c:v>
                </c:pt>
                <c:pt idx="24">
                  <c:v>-5.5449124117673432E-5</c:v>
                </c:pt>
                <c:pt idx="25">
                  <c:v>-4.156201885029362E-5</c:v>
                </c:pt>
                <c:pt idx="26">
                  <c:v>-3.8901970690395636E-5</c:v>
                </c:pt>
                <c:pt idx="27">
                  <c:v>-3.2937986653131185E-5</c:v>
                </c:pt>
                <c:pt idx="28">
                  <c:v>-5.4631449028263193E-5</c:v>
                </c:pt>
                <c:pt idx="29">
                  <c:v>-6.5113843284354833E-5</c:v>
                </c:pt>
                <c:pt idx="30">
                  <c:v>-4.8538232148664023E-5</c:v>
                </c:pt>
                <c:pt idx="31">
                  <c:v>-4.9341730022960405E-5</c:v>
                </c:pt>
                <c:pt idx="32">
                  <c:v>-4.8447968050740059E-5</c:v>
                </c:pt>
                <c:pt idx="33">
                  <c:v>-4.4257228406898992E-5</c:v>
                </c:pt>
                <c:pt idx="34">
                  <c:v>-5.1392868878459983E-5</c:v>
                </c:pt>
                <c:pt idx="35">
                  <c:v>-4.6844610369743261E-5</c:v>
                </c:pt>
                <c:pt idx="36">
                  <c:v>-4.9631958914035287E-5</c:v>
                </c:pt>
                <c:pt idx="37">
                  <c:v>-6.3625392069095764E-5</c:v>
                </c:pt>
                <c:pt idx="38">
                  <c:v>-5.6928602606413453E-5</c:v>
                </c:pt>
                <c:pt idx="39">
                  <c:v>-6.6869412624362412E-5</c:v>
                </c:pt>
                <c:pt idx="40">
                  <c:v>-6.0538943058952106E-5</c:v>
                </c:pt>
                <c:pt idx="41">
                  <c:v>-5.1806984758626082E-5</c:v>
                </c:pt>
                <c:pt idx="42">
                  <c:v>-4.5186427410760183E-5</c:v>
                </c:pt>
                <c:pt idx="43">
                  <c:v>-3.6505892446791195E-5</c:v>
                </c:pt>
                <c:pt idx="44">
                  <c:v>-4.5411409230262784E-5</c:v>
                </c:pt>
                <c:pt idx="45">
                  <c:v>-4.6032257151689566E-5</c:v>
                </c:pt>
                <c:pt idx="46">
                  <c:v>-4.243275454497006E-5</c:v>
                </c:pt>
                <c:pt idx="47">
                  <c:v>-5.4233371854541619E-5</c:v>
                </c:pt>
                <c:pt idx="48">
                  <c:v>-4.4867887668372932E-5</c:v>
                </c:pt>
                <c:pt idx="49">
                  <c:v>-4.4011308500502565E-5</c:v>
                </c:pt>
                <c:pt idx="50">
                  <c:v>-4.1190257061378942E-5</c:v>
                </c:pt>
                <c:pt idx="51">
                  <c:v>-4.0826034463015603E-5</c:v>
                </c:pt>
                <c:pt idx="52">
                  <c:v>-3.671129707875892E-5</c:v>
                </c:pt>
                <c:pt idx="53">
                  <c:v>-4.9143536897843858E-5</c:v>
                </c:pt>
                <c:pt idx="54">
                  <c:v>-5.0171878297739297E-5</c:v>
                </c:pt>
                <c:pt idx="55">
                  <c:v>-3.2954275364538907E-5</c:v>
                </c:pt>
                <c:pt idx="56">
                  <c:v>-2.3865065404622435E-5</c:v>
                </c:pt>
                <c:pt idx="57">
                  <c:v>-3.8509357963253596E-5</c:v>
                </c:pt>
                <c:pt idx="58">
                  <c:v>-3.0956185585179494E-5</c:v>
                </c:pt>
                <c:pt idx="59">
                  <c:v>-4.5510327861517974E-5</c:v>
                </c:pt>
                <c:pt idx="60">
                  <c:v>-4.8987979456107552E-5</c:v>
                </c:pt>
                <c:pt idx="61">
                  <c:v>-4.2100076289216311E-5</c:v>
                </c:pt>
                <c:pt idx="62">
                  <c:v>-3.7516933507370767E-5</c:v>
                </c:pt>
                <c:pt idx="63">
                  <c:v>-4.3804745870054253E-5</c:v>
                </c:pt>
                <c:pt idx="64">
                  <c:v>-4.6243089007949947E-5</c:v>
                </c:pt>
                <c:pt idx="65">
                  <c:v>-2.4749977404100868E-5</c:v>
                </c:pt>
                <c:pt idx="66">
                  <c:v>-2.9842993168199377E-5</c:v>
                </c:pt>
                <c:pt idx="67">
                  <c:v>-4.2615388148592204E-5</c:v>
                </c:pt>
                <c:pt idx="68">
                  <c:v>-4.5406014586348953E-5</c:v>
                </c:pt>
                <c:pt idx="69">
                  <c:v>-3.5656899866062387E-5</c:v>
                </c:pt>
                <c:pt idx="70">
                  <c:v>-4.7028997475787905E-5</c:v>
                </c:pt>
                <c:pt idx="71">
                  <c:v>-4.5379975350037498E-5</c:v>
                </c:pt>
                <c:pt idx="72">
                  <c:v>-4.3705864495285968E-5</c:v>
                </c:pt>
                <c:pt idx="73">
                  <c:v>-5.840339163406802E-5</c:v>
                </c:pt>
                <c:pt idx="74">
                  <c:v>-5.3924820953721189E-5</c:v>
                </c:pt>
                <c:pt idx="75">
                  <c:v>-5.1901255408831918E-5</c:v>
                </c:pt>
                <c:pt idx="76">
                  <c:v>-6.0615316369467843E-5</c:v>
                </c:pt>
                <c:pt idx="77">
                  <c:v>-7.1679892520505123E-5</c:v>
                </c:pt>
                <c:pt idx="78">
                  <c:v>-5.8713504786170686E-5</c:v>
                </c:pt>
                <c:pt idx="79">
                  <c:v>-4.6629200808839545E-5</c:v>
                </c:pt>
                <c:pt idx="80">
                  <c:v>-3.2708834239500613E-5</c:v>
                </c:pt>
                <c:pt idx="81">
                  <c:v>-1.396191332145717E-5</c:v>
                </c:pt>
                <c:pt idx="82">
                  <c:v>-3.207633689382868E-5</c:v>
                </c:pt>
                <c:pt idx="83">
                  <c:v>-2.1572136724081603E-5</c:v>
                </c:pt>
                <c:pt idx="84">
                  <c:v>-3.9318506973342341E-5</c:v>
                </c:pt>
                <c:pt idx="85">
                  <c:v>-1.3242934110676701E-5</c:v>
                </c:pt>
                <c:pt idx="86">
                  <c:v>-2.3492679116392134E-5</c:v>
                </c:pt>
                <c:pt idx="87">
                  <c:v>-2.2815773999112379E-5</c:v>
                </c:pt>
                <c:pt idx="88">
                  <c:v>-1.2620346748170078E-5</c:v>
                </c:pt>
                <c:pt idx="89">
                  <c:v>-4.4906879615823993E-5</c:v>
                </c:pt>
                <c:pt idx="90">
                  <c:v>-3.6529570972782471E-5</c:v>
                </c:pt>
                <c:pt idx="91">
                  <c:v>-2.9351246080338653E-5</c:v>
                </c:pt>
                <c:pt idx="92">
                  <c:v>-2.2848281944707688E-5</c:v>
                </c:pt>
                <c:pt idx="93">
                  <c:v>-3.0070122308786107E-5</c:v>
                </c:pt>
                <c:pt idx="94">
                  <c:v>-3.8611874205807232E-5</c:v>
                </c:pt>
                <c:pt idx="95">
                  <c:v>-1.957665842519302E-5</c:v>
                </c:pt>
                <c:pt idx="96">
                  <c:v>-1.2617494935293519E-5</c:v>
                </c:pt>
                <c:pt idx="97">
                  <c:v>-1.5392048092901058E-5</c:v>
                </c:pt>
                <c:pt idx="98">
                  <c:v>-2.814623808226908E-5</c:v>
                </c:pt>
                <c:pt idx="99">
                  <c:v>-1.5999339669610818E-5</c:v>
                </c:pt>
                <c:pt idx="100">
                  <c:v>-1.2410810178683932E-5</c:v>
                </c:pt>
                <c:pt idx="101">
                  <c:v>-1.2741736343907159E-5</c:v>
                </c:pt>
                <c:pt idx="102">
                  <c:v>-1.0659599142863165E-5</c:v>
                </c:pt>
                <c:pt idx="103">
                  <c:v>-2.0612481501822177E-5</c:v>
                </c:pt>
                <c:pt idx="104">
                  <c:v>-1.8834646068485321E-5</c:v>
                </c:pt>
                <c:pt idx="105">
                  <c:v>-5.0434693553964665E-6</c:v>
                </c:pt>
                <c:pt idx="106">
                  <c:v>-6.7300914042005722E-6</c:v>
                </c:pt>
                <c:pt idx="107">
                  <c:v>-2.0699186152732822E-6</c:v>
                </c:pt>
                <c:pt idx="108">
                  <c:v>-2.3301979424929464E-5</c:v>
                </c:pt>
                <c:pt idx="109">
                  <c:v>-2.0368994457536059E-5</c:v>
                </c:pt>
                <c:pt idx="110">
                  <c:v>-4.3297703556241453E-6</c:v>
                </c:pt>
                <c:pt idx="111">
                  <c:v>6.453145009543775E-6</c:v>
                </c:pt>
                <c:pt idx="112">
                  <c:v>-1.7277534866943817E-5</c:v>
                </c:pt>
                <c:pt idx="113">
                  <c:v>-5.1517885923293549E-6</c:v>
                </c:pt>
                <c:pt idx="114">
                  <c:v>1.1811326346115197E-7</c:v>
                </c:pt>
                <c:pt idx="115">
                  <c:v>-1.3105907669505221E-5</c:v>
                </c:pt>
                <c:pt idx="116">
                  <c:v>-2.2214201357959225E-5</c:v>
                </c:pt>
                <c:pt idx="117">
                  <c:v>-2.1757721519132759E-5</c:v>
                </c:pt>
                <c:pt idx="118">
                  <c:v>-3.2732616275516104E-5</c:v>
                </c:pt>
                <c:pt idx="119">
                  <c:v>-4.1818689045262035E-6</c:v>
                </c:pt>
                <c:pt idx="120">
                  <c:v>-4.5205857549157537E-6</c:v>
                </c:pt>
                <c:pt idx="121">
                  <c:v>-2.5890485986342109E-5</c:v>
                </c:pt>
                <c:pt idx="122">
                  <c:v>-6.4562149273185985E-6</c:v>
                </c:pt>
                <c:pt idx="123">
                  <c:v>-3.3262185463436053E-5</c:v>
                </c:pt>
                <c:pt idx="124">
                  <c:v>-1.6297332524144311E-5</c:v>
                </c:pt>
                <c:pt idx="125">
                  <c:v>-2.5668112604538336E-5</c:v>
                </c:pt>
                <c:pt idx="126">
                  <c:v>-2.6539409657911175E-5</c:v>
                </c:pt>
                <c:pt idx="127">
                  <c:v>-3.073711631274153E-5</c:v>
                </c:pt>
                <c:pt idx="128">
                  <c:v>-3.7638912484756775E-5</c:v>
                </c:pt>
                <c:pt idx="129">
                  <c:v>-5.3109388559298746E-5</c:v>
                </c:pt>
                <c:pt idx="130">
                  <c:v>-3.8302650125500838E-5</c:v>
                </c:pt>
                <c:pt idx="131">
                  <c:v>-9.2743414297713489E-5</c:v>
                </c:pt>
                <c:pt idx="132">
                  <c:v>-3.7479923377348173E-5</c:v>
                </c:pt>
                <c:pt idx="133">
                  <c:v>-4.902204110973765E-5</c:v>
                </c:pt>
                <c:pt idx="134">
                  <c:v>-4.2286417393398647E-5</c:v>
                </c:pt>
                <c:pt idx="135">
                  <c:v>-6.0999858857398967E-5</c:v>
                </c:pt>
                <c:pt idx="136">
                  <c:v>-3.3511413412049126E-5</c:v>
                </c:pt>
                <c:pt idx="137">
                  <c:v>-5.5018690440507956E-5</c:v>
                </c:pt>
                <c:pt idx="138">
                  <c:v>-4.1832295618979357E-5</c:v>
                </c:pt>
                <c:pt idx="139">
                  <c:v>-2.953080989973305E-5</c:v>
                </c:pt>
                <c:pt idx="140">
                  <c:v>-4.7191206549543775E-6</c:v>
                </c:pt>
                <c:pt idx="141">
                  <c:v>-5.2296161492180538E-5</c:v>
                </c:pt>
                <c:pt idx="142">
                  <c:v>-6.7633273885055363E-6</c:v>
                </c:pt>
                <c:pt idx="143">
                  <c:v>-1.9597848662870822E-5</c:v>
                </c:pt>
                <c:pt idx="144">
                  <c:v>4.0275771552368859E-6</c:v>
                </c:pt>
                <c:pt idx="145">
                  <c:v>-1.6330615838575178E-5</c:v>
                </c:pt>
                <c:pt idx="146">
                  <c:v>-3.22833872486686E-5</c:v>
                </c:pt>
                <c:pt idx="147">
                  <c:v>-2.8548746544810927E-5</c:v>
                </c:pt>
                <c:pt idx="148">
                  <c:v>-2.4201506730241705E-5</c:v>
                </c:pt>
                <c:pt idx="149">
                  <c:v>-5.6370057003458896E-5</c:v>
                </c:pt>
                <c:pt idx="150">
                  <c:v>-3.2663578818975059E-5</c:v>
                </c:pt>
                <c:pt idx="151">
                  <c:v>-3.4719244627076792E-5</c:v>
                </c:pt>
                <c:pt idx="152">
                  <c:v>-4.1479079670182154E-5</c:v>
                </c:pt>
                <c:pt idx="153">
                  <c:v>-4.1383728654204391E-5</c:v>
                </c:pt>
                <c:pt idx="154">
                  <c:v>-5.1715762525582582E-5</c:v>
                </c:pt>
                <c:pt idx="155">
                  <c:v>-3.6522576235630488E-5</c:v>
                </c:pt>
                <c:pt idx="156">
                  <c:v>-4.7807861090188436E-5</c:v>
                </c:pt>
                <c:pt idx="157">
                  <c:v>-5.1070771994589468E-5</c:v>
                </c:pt>
                <c:pt idx="158">
                  <c:v>-3.5167474937129837E-5</c:v>
                </c:pt>
                <c:pt idx="159">
                  <c:v>-6.1284742279066329E-5</c:v>
                </c:pt>
                <c:pt idx="160">
                  <c:v>-5.0861001367155331E-5</c:v>
                </c:pt>
                <c:pt idx="161">
                  <c:v>-4.1113986245146325E-5</c:v>
                </c:pt>
                <c:pt idx="162">
                  <c:v>-3.9959875338897884E-5</c:v>
                </c:pt>
                <c:pt idx="163">
                  <c:v>-2.3483169583912538E-5</c:v>
                </c:pt>
                <c:pt idx="164">
                  <c:v>-3.2009003796394295E-5</c:v>
                </c:pt>
                <c:pt idx="165">
                  <c:v>-1.1864650098846439E-5</c:v>
                </c:pt>
                <c:pt idx="166">
                  <c:v>-1.9689451405698717E-5</c:v>
                </c:pt>
                <c:pt idx="167">
                  <c:v>-3.3192140613211101E-5</c:v>
                </c:pt>
                <c:pt idx="168">
                  <c:v>-4.0933916985244135E-5</c:v>
                </c:pt>
                <c:pt idx="169">
                  <c:v>-2.6509264158289508E-5</c:v>
                </c:pt>
                <c:pt idx="170">
                  <c:v>-2.0591469648874186E-5</c:v>
                </c:pt>
                <c:pt idx="171">
                  <c:v>-2.4696265210531754E-5</c:v>
                </c:pt>
                <c:pt idx="172">
                  <c:v>-3.8578249095794171E-5</c:v>
                </c:pt>
                <c:pt idx="173">
                  <c:v>-2.2785654197316212E-5</c:v>
                </c:pt>
                <c:pt idx="174">
                  <c:v>-2.3592267437323278E-5</c:v>
                </c:pt>
                <c:pt idx="175">
                  <c:v>-3.1934823819818416E-5</c:v>
                </c:pt>
                <c:pt idx="176">
                  <c:v>-3.3607950576772304E-5</c:v>
                </c:pt>
                <c:pt idx="177">
                  <c:v>-2.568768957391472E-5</c:v>
                </c:pt>
                <c:pt idx="178">
                  <c:v>-2.4704331665460462E-5</c:v>
                </c:pt>
                <c:pt idx="179">
                  <c:v>-1.6196375408217322E-5</c:v>
                </c:pt>
                <c:pt idx="180">
                  <c:v>-1.1033452236160657E-5</c:v>
                </c:pt>
                <c:pt idx="181">
                  <c:v>-2.8012924974193921E-5</c:v>
                </c:pt>
                <c:pt idx="182">
                  <c:v>-3.4073508940441139E-5</c:v>
                </c:pt>
                <c:pt idx="183">
                  <c:v>-3.252506416468663E-5</c:v>
                </c:pt>
                <c:pt idx="184">
                  <c:v>-2.7430536021902699E-5</c:v>
                </c:pt>
                <c:pt idx="185">
                  <c:v>-3.2638458770020652E-5</c:v>
                </c:pt>
                <c:pt idx="186">
                  <c:v>-3.0567695411278157E-5</c:v>
                </c:pt>
                <c:pt idx="187">
                  <c:v>-4.2911296022019908E-5</c:v>
                </c:pt>
                <c:pt idx="188">
                  <c:v>-4.7184410214065218E-5</c:v>
                </c:pt>
                <c:pt idx="189">
                  <c:v>-2.9196089510236676E-5</c:v>
                </c:pt>
                <c:pt idx="190">
                  <c:v>-2.796309325205624E-5</c:v>
                </c:pt>
                <c:pt idx="191">
                  <c:v>-3.3863462936526757E-5</c:v>
                </c:pt>
                <c:pt idx="192">
                  <c:v>-4.0787844919247225E-5</c:v>
                </c:pt>
                <c:pt idx="193">
                  <c:v>-2.0127863476235817E-5</c:v>
                </c:pt>
                <c:pt idx="194">
                  <c:v>-4.7901595196958059E-5</c:v>
                </c:pt>
                <c:pt idx="195">
                  <c:v>-3.1586328213617097E-5</c:v>
                </c:pt>
                <c:pt idx="196">
                  <c:v>-2.7971627862563055E-5</c:v>
                </c:pt>
                <c:pt idx="197">
                  <c:v>-4.0987718473315705E-5</c:v>
                </c:pt>
                <c:pt idx="198">
                  <c:v>-4.1720226235224971E-5</c:v>
                </c:pt>
                <c:pt idx="199">
                  <c:v>-3.1018139392984304E-5</c:v>
                </c:pt>
                <c:pt idx="200">
                  <c:v>-3.7121581268879803E-5</c:v>
                </c:pt>
                <c:pt idx="201">
                  <c:v>-2.5395176961513256E-5</c:v>
                </c:pt>
                <c:pt idx="202">
                  <c:v>-3.3967499044476189E-5</c:v>
                </c:pt>
                <c:pt idx="203">
                  <c:v>-3.0852510857571356E-5</c:v>
                </c:pt>
                <c:pt idx="204">
                  <c:v>-2.2723260557971025E-5</c:v>
                </c:pt>
                <c:pt idx="205">
                  <c:v>-2.9954124717163576E-5</c:v>
                </c:pt>
                <c:pt idx="206">
                  <c:v>-2.5940641168995622E-5</c:v>
                </c:pt>
                <c:pt idx="207">
                  <c:v>-3.4450222245245858E-5</c:v>
                </c:pt>
                <c:pt idx="208">
                  <c:v>-3.6528705793959599E-5</c:v>
                </c:pt>
                <c:pt idx="209">
                  <c:v>-6.1838893414709116E-5</c:v>
                </c:pt>
                <c:pt idx="210">
                  <c:v>-3.9554038896113782E-5</c:v>
                </c:pt>
                <c:pt idx="211">
                  <c:v>-3.9520234150137242E-5</c:v>
                </c:pt>
                <c:pt idx="212">
                  <c:v>-3.7369718261263821E-5</c:v>
                </c:pt>
                <c:pt idx="213">
                  <c:v>-3.2827302291901718E-5</c:v>
                </c:pt>
                <c:pt idx="214">
                  <c:v>-3.551382292263643E-5</c:v>
                </c:pt>
                <c:pt idx="215">
                  <c:v>-2.0006996974237363E-5</c:v>
                </c:pt>
                <c:pt idx="216">
                  <c:v>-2.254218792091295E-5</c:v>
                </c:pt>
                <c:pt idx="217">
                  <c:v>-2.611480252780185E-5</c:v>
                </c:pt>
                <c:pt idx="218">
                  <c:v>-1.2599274426176518E-5</c:v>
                </c:pt>
                <c:pt idx="219">
                  <c:v>-2.6249018778062112E-5</c:v>
                </c:pt>
                <c:pt idx="220">
                  <c:v>-1.4795990637525742E-5</c:v>
                </c:pt>
                <c:pt idx="221">
                  <c:v>-1.1455854794158041E-5</c:v>
                </c:pt>
                <c:pt idx="222">
                  <c:v>-2.1476019593230124E-5</c:v>
                </c:pt>
                <c:pt idx="223">
                  <c:v>-1.8567240989175596E-5</c:v>
                </c:pt>
                <c:pt idx="224">
                  <c:v>-5.9518295277987982E-6</c:v>
                </c:pt>
                <c:pt idx="225">
                  <c:v>-1.2388898878454855E-5</c:v>
                </c:pt>
                <c:pt idx="226">
                  <c:v>-2.8509988352455346E-5</c:v>
                </c:pt>
                <c:pt idx="227">
                  <c:v>-2.9386608658078317E-5</c:v>
                </c:pt>
                <c:pt idx="228">
                  <c:v>-3.2796250664154881E-5</c:v>
                </c:pt>
                <c:pt idx="229">
                  <c:v>-1.964875782151901E-5</c:v>
                </c:pt>
                <c:pt idx="230">
                  <c:v>-3.5160024597629281E-5</c:v>
                </c:pt>
                <c:pt idx="231">
                  <c:v>-1.9773967598421581E-5</c:v>
                </c:pt>
                <c:pt idx="232">
                  <c:v>-2.3713158504364657E-5</c:v>
                </c:pt>
                <c:pt idx="233">
                  <c:v>-2.6876737291635193E-5</c:v>
                </c:pt>
                <c:pt idx="234">
                  <c:v>-2.4559297201983462E-5</c:v>
                </c:pt>
                <c:pt idx="235">
                  <c:v>-1.6254786461200035E-5</c:v>
                </c:pt>
                <c:pt idx="236">
                  <c:v>-1.475119482356865E-5</c:v>
                </c:pt>
                <c:pt idx="237">
                  <c:v>-2.9412052693961101E-5</c:v>
                </c:pt>
                <c:pt idx="238">
                  <c:v>-2.2131989904240063E-5</c:v>
                </c:pt>
                <c:pt idx="239">
                  <c:v>-1.1153021518917798E-5</c:v>
                </c:pt>
                <c:pt idx="240">
                  <c:v>-1.1615219771404176E-5</c:v>
                </c:pt>
                <c:pt idx="241">
                  <c:v>-1.8011966848109238E-5</c:v>
                </c:pt>
                <c:pt idx="242">
                  <c:v>-1.0438388798332055E-5</c:v>
                </c:pt>
                <c:pt idx="243">
                  <c:v>-1.6829984952613283E-6</c:v>
                </c:pt>
                <c:pt idx="244">
                  <c:v>-1.4633355553334828E-5</c:v>
                </c:pt>
                <c:pt idx="245">
                  <c:v>4.048289860205485E-6</c:v>
                </c:pt>
                <c:pt idx="246">
                  <c:v>-4.106985704149628E-6</c:v>
                </c:pt>
                <c:pt idx="247">
                  <c:v>-2.4249372326132224E-5</c:v>
                </c:pt>
                <c:pt idx="248">
                  <c:v>-8.0461741599614604E-6</c:v>
                </c:pt>
                <c:pt idx="249">
                  <c:v>-1.7440092904793527E-5</c:v>
                </c:pt>
                <c:pt idx="250">
                  <c:v>-2.0776334870662144E-5</c:v>
                </c:pt>
                <c:pt idx="251">
                  <c:v>-9.312761236032795E-6</c:v>
                </c:pt>
                <c:pt idx="252">
                  <c:v>-4.1508438987018607E-6</c:v>
                </c:pt>
                <c:pt idx="253">
                  <c:v>5.3580320965153447E-6</c:v>
                </c:pt>
                <c:pt idx="254">
                  <c:v>-1.9227098112293596E-5</c:v>
                </c:pt>
                <c:pt idx="255">
                  <c:v>-1.2027248565957922E-5</c:v>
                </c:pt>
                <c:pt idx="256">
                  <c:v>-1.61069334644404E-5</c:v>
                </c:pt>
                <c:pt idx="257">
                  <c:v>-1.6367291587655484E-5</c:v>
                </c:pt>
                <c:pt idx="258">
                  <c:v>-1.3930668350017146E-5</c:v>
                </c:pt>
                <c:pt idx="259">
                  <c:v>-2.7240464102889139E-5</c:v>
                </c:pt>
                <c:pt idx="260">
                  <c:v>-1.6717257779046233E-5</c:v>
                </c:pt>
                <c:pt idx="261">
                  <c:v>-2.0334580685115768E-5</c:v>
                </c:pt>
                <c:pt idx="262">
                  <c:v>-4.9656265326764384E-6</c:v>
                </c:pt>
                <c:pt idx="263">
                  <c:v>-7.5038730044923313E-6</c:v>
                </c:pt>
                <c:pt idx="264">
                  <c:v>6.7024088258303173E-6</c:v>
                </c:pt>
                <c:pt idx="265">
                  <c:v>1.6709945703363011E-6</c:v>
                </c:pt>
                <c:pt idx="266">
                  <c:v>-3.5578785254329094E-6</c:v>
                </c:pt>
                <c:pt idx="267">
                  <c:v>-3.9895955016599517E-6</c:v>
                </c:pt>
                <c:pt idx="268">
                  <c:v>-1.668736186050384E-5</c:v>
                </c:pt>
                <c:pt idx="269">
                  <c:v>-1.4718966646646127E-5</c:v>
                </c:pt>
                <c:pt idx="270">
                  <c:v>-9.889926176970959E-6</c:v>
                </c:pt>
                <c:pt idx="271">
                  <c:v>-4.7797551442102949E-6</c:v>
                </c:pt>
                <c:pt idx="272">
                  <c:v>-1.8271662303804073E-5</c:v>
                </c:pt>
                <c:pt idx="273">
                  <c:v>-9.1220539598032852E-6</c:v>
                </c:pt>
                <c:pt idx="274">
                  <c:v>5.288346108709395E-7</c:v>
                </c:pt>
                <c:pt idx="275">
                  <c:v>-1.9281618340832429E-6</c:v>
                </c:pt>
                <c:pt idx="276">
                  <c:v>-1.0252702774906503E-5</c:v>
                </c:pt>
                <c:pt idx="277">
                  <c:v>-1.3889522974948939E-5</c:v>
                </c:pt>
                <c:pt idx="278">
                  <c:v>-2.3943310351545472E-6</c:v>
                </c:pt>
                <c:pt idx="279">
                  <c:v>-1.4256941772164845E-5</c:v>
                </c:pt>
                <c:pt idx="280">
                  <c:v>-1.6679484735863774E-5</c:v>
                </c:pt>
                <c:pt idx="281">
                  <c:v>-8.0335369012636375E-6</c:v>
                </c:pt>
                <c:pt idx="282">
                  <c:v>-8.5320880992322337E-7</c:v>
                </c:pt>
                <c:pt idx="283">
                  <c:v>-4.4442473756027903E-7</c:v>
                </c:pt>
                <c:pt idx="284">
                  <c:v>-1.4233443027279356E-5</c:v>
                </c:pt>
                <c:pt idx="285">
                  <c:v>-8.541709482402229E-6</c:v>
                </c:pt>
                <c:pt idx="286">
                  <c:v>2.8581941077245824E-6</c:v>
                </c:pt>
                <c:pt idx="287">
                  <c:v>1.5472237069045049E-5</c:v>
                </c:pt>
                <c:pt idx="288">
                  <c:v>-9.4309369328667361E-6</c:v>
                </c:pt>
                <c:pt idx="289">
                  <c:v>-2.044694851492581E-5</c:v>
                </c:pt>
                <c:pt idx="290">
                  <c:v>-3.1694834536288245E-6</c:v>
                </c:pt>
                <c:pt idx="291">
                  <c:v>-6.404169610041725E-6</c:v>
                </c:pt>
                <c:pt idx="292">
                  <c:v>-1.0496677344584747E-5</c:v>
                </c:pt>
                <c:pt idx="293">
                  <c:v>-1.2750167337515113E-5</c:v>
                </c:pt>
                <c:pt idx="294">
                  <c:v>-3.4763831851768179E-5</c:v>
                </c:pt>
                <c:pt idx="295">
                  <c:v>-3.9574128637641457E-5</c:v>
                </c:pt>
                <c:pt idx="296">
                  <c:v>-6.2227917247226292E-6</c:v>
                </c:pt>
                <c:pt idx="297">
                  <c:v>-2.0677262520800866E-6</c:v>
                </c:pt>
                <c:pt idx="298">
                  <c:v>-2.6632342668847248E-6</c:v>
                </c:pt>
                <c:pt idx="299">
                  <c:v>-1.2150186495917502E-5</c:v>
                </c:pt>
                <c:pt idx="300">
                  <c:v>-4.0266515176077319E-6</c:v>
                </c:pt>
                <c:pt idx="301">
                  <c:v>-6.5100160291878956E-6</c:v>
                </c:pt>
                <c:pt idx="302">
                  <c:v>-1.3929899064599443E-5</c:v>
                </c:pt>
                <c:pt idx="303">
                  <c:v>-2.5327463368358342E-6</c:v>
                </c:pt>
                <c:pt idx="304">
                  <c:v>-6.6858315727605019E-6</c:v>
                </c:pt>
                <c:pt idx="305">
                  <c:v>-2.0403142413346308E-5</c:v>
                </c:pt>
                <c:pt idx="306">
                  <c:v>2.9165906346106073E-6</c:v>
                </c:pt>
                <c:pt idx="307">
                  <c:v>-1.095646910139283E-5</c:v>
                </c:pt>
                <c:pt idx="308">
                  <c:v>-1.3262698774167431E-5</c:v>
                </c:pt>
                <c:pt idx="309">
                  <c:v>-2.2650942059202926E-5</c:v>
                </c:pt>
                <c:pt idx="310">
                  <c:v>-1.1422255551895915E-5</c:v>
                </c:pt>
                <c:pt idx="311">
                  <c:v>-2.6531012217763036E-5</c:v>
                </c:pt>
                <c:pt idx="312">
                  <c:v>-2.0028375141999989E-6</c:v>
                </c:pt>
                <c:pt idx="313">
                  <c:v>-3.7667766666130663E-6</c:v>
                </c:pt>
                <c:pt idx="314">
                  <c:v>1.4068805225064688E-5</c:v>
                </c:pt>
                <c:pt idx="315">
                  <c:v>1.0790927696406561E-5</c:v>
                </c:pt>
                <c:pt idx="316">
                  <c:v>1.2444010328983455E-5</c:v>
                </c:pt>
                <c:pt idx="317">
                  <c:v>1.4874933326559274E-5</c:v>
                </c:pt>
                <c:pt idx="318">
                  <c:v>1.1972850195959926E-5</c:v>
                </c:pt>
                <c:pt idx="319">
                  <c:v>1.8253016290325835E-5</c:v>
                </c:pt>
                <c:pt idx="320">
                  <c:v>2.511178158047956E-6</c:v>
                </c:pt>
                <c:pt idx="321">
                  <c:v>-5.2233093585237703E-6</c:v>
                </c:pt>
                <c:pt idx="322">
                  <c:v>-4.2729421067639554E-6</c:v>
                </c:pt>
                <c:pt idx="323">
                  <c:v>-1.6100778113546264E-5</c:v>
                </c:pt>
                <c:pt idx="324">
                  <c:v>2.1717868092569056E-5</c:v>
                </c:pt>
                <c:pt idx="325">
                  <c:v>5.5999083369050531E-6</c:v>
                </c:pt>
                <c:pt idx="326">
                  <c:v>1.8408892757898563E-6</c:v>
                </c:pt>
                <c:pt idx="327">
                  <c:v>7.1112079674307861E-6</c:v>
                </c:pt>
                <c:pt idx="328">
                  <c:v>2.5091495471471666E-6</c:v>
                </c:pt>
                <c:pt idx="329">
                  <c:v>1.005911684971543E-6</c:v>
                </c:pt>
                <c:pt idx="330">
                  <c:v>-2.0480984655934717E-6</c:v>
                </c:pt>
                <c:pt idx="331">
                  <c:v>7.4917630377361721E-6</c:v>
                </c:pt>
                <c:pt idx="332">
                  <c:v>-1.1314388955849198E-5</c:v>
                </c:pt>
                <c:pt idx="333">
                  <c:v>1.0476845808100139E-5</c:v>
                </c:pt>
                <c:pt idx="334">
                  <c:v>1.4223586460330659E-8</c:v>
                </c:pt>
                <c:pt idx="335">
                  <c:v>1.3614983281802235E-6</c:v>
                </c:pt>
                <c:pt idx="336">
                  <c:v>1.0191039512380453E-5</c:v>
                </c:pt>
                <c:pt idx="337">
                  <c:v>1.4300658982891769E-7</c:v>
                </c:pt>
                <c:pt idx="338">
                  <c:v>4.368049656857222E-6</c:v>
                </c:pt>
                <c:pt idx="339">
                  <c:v>3.5135550192782767E-6</c:v>
                </c:pt>
                <c:pt idx="340">
                  <c:v>-6.1131059551854626E-6</c:v>
                </c:pt>
                <c:pt idx="341">
                  <c:v>1.1567969902561131E-6</c:v>
                </c:pt>
                <c:pt idx="342">
                  <c:v>-1.7929828525393987E-5</c:v>
                </c:pt>
                <c:pt idx="343">
                  <c:v>1.8556240476818447E-6</c:v>
                </c:pt>
                <c:pt idx="344">
                  <c:v>-4.9258989670874272E-6</c:v>
                </c:pt>
                <c:pt idx="345">
                  <c:v>7.2971451902635338E-6</c:v>
                </c:pt>
                <c:pt idx="346">
                  <c:v>4.4608898368439336E-6</c:v>
                </c:pt>
                <c:pt idx="347">
                  <c:v>2.7289848143349175E-6</c:v>
                </c:pt>
                <c:pt idx="348">
                  <c:v>-6.7038711469701463E-6</c:v>
                </c:pt>
                <c:pt idx="349">
                  <c:v>-1.9605908047130556E-5</c:v>
                </c:pt>
                <c:pt idx="350">
                  <c:v>-3.181038946449468E-6</c:v>
                </c:pt>
                <c:pt idx="351">
                  <c:v>-1.0165344862516712E-5</c:v>
                </c:pt>
                <c:pt idx="352">
                  <c:v>1.3320210739512037E-5</c:v>
                </c:pt>
                <c:pt idx="353">
                  <c:v>1.0473391624064767E-5</c:v>
                </c:pt>
                <c:pt idx="354">
                  <c:v>1.4730621962499857E-6</c:v>
                </c:pt>
                <c:pt idx="355">
                  <c:v>2.1243516494682743E-6</c:v>
                </c:pt>
                <c:pt idx="356">
                  <c:v>-9.9429152770570337E-6</c:v>
                </c:pt>
                <c:pt idx="357">
                  <c:v>9.4277899884936782E-6</c:v>
                </c:pt>
                <c:pt idx="358">
                  <c:v>-9.4492144771946007E-8</c:v>
                </c:pt>
                <c:pt idx="359">
                  <c:v>2.4624698771551472E-6</c:v>
                </c:pt>
                <c:pt idx="360">
                  <c:v>2.0911519025751174E-5</c:v>
                </c:pt>
                <c:pt idx="361">
                  <c:v>-1.0776383845413455E-6</c:v>
                </c:pt>
                <c:pt idx="362">
                  <c:v>1.1910254595664605E-5</c:v>
                </c:pt>
                <c:pt idx="363">
                  <c:v>9.6904619583577673E-6</c:v>
                </c:pt>
                <c:pt idx="364">
                  <c:v>2.349001741965397E-5</c:v>
                </c:pt>
                <c:pt idx="365">
                  <c:v>6.5926082035306505E-6</c:v>
                </c:pt>
                <c:pt idx="366">
                  <c:v>1.6882706745875763E-5</c:v>
                </c:pt>
                <c:pt idx="367">
                  <c:v>1.5777815523821889E-5</c:v>
                </c:pt>
                <c:pt idx="368">
                  <c:v>1.5441949370088772E-5</c:v>
                </c:pt>
                <c:pt idx="369">
                  <c:v>1.3589699683166923E-5</c:v>
                </c:pt>
                <c:pt idx="370">
                  <c:v>1.3253344586298477E-5</c:v>
                </c:pt>
                <c:pt idx="371">
                  <c:v>2.0736858114065414E-5</c:v>
                </c:pt>
                <c:pt idx="372">
                  <c:v>2.5675720267120212E-5</c:v>
                </c:pt>
                <c:pt idx="373">
                  <c:v>2.9140550928029307E-5</c:v>
                </c:pt>
                <c:pt idx="374">
                  <c:v>1.9933504786429426E-5</c:v>
                </c:pt>
                <c:pt idx="375">
                  <c:v>7.781121054762025E-6</c:v>
                </c:pt>
                <c:pt idx="376">
                  <c:v>1.7516167713673E-5</c:v>
                </c:pt>
                <c:pt idx="377">
                  <c:v>8.9385724470348715E-6</c:v>
                </c:pt>
                <c:pt idx="378">
                  <c:v>9.3276285131201845E-6</c:v>
                </c:pt>
                <c:pt idx="379">
                  <c:v>1.3257487288825852E-5</c:v>
                </c:pt>
                <c:pt idx="380">
                  <c:v>2.3522938062225116E-5</c:v>
                </c:pt>
                <c:pt idx="381">
                  <c:v>2.1399406605359045E-5</c:v>
                </c:pt>
                <c:pt idx="382">
                  <c:v>5.5210529304983939E-6</c:v>
                </c:pt>
                <c:pt idx="383">
                  <c:v>2.3507760641414089E-5</c:v>
                </c:pt>
                <c:pt idx="384">
                  <c:v>1.5892672272904002E-5</c:v>
                </c:pt>
                <c:pt idx="385">
                  <c:v>4.561745146913071E-6</c:v>
                </c:pt>
                <c:pt idx="386">
                  <c:v>8.4809824252023332E-6</c:v>
                </c:pt>
                <c:pt idx="387">
                  <c:v>2.1410174621064489E-5</c:v>
                </c:pt>
                <c:pt idx="388">
                  <c:v>6.7347932825056502E-6</c:v>
                </c:pt>
                <c:pt idx="389">
                  <c:v>1.6391891953223235E-5</c:v>
                </c:pt>
                <c:pt idx="390">
                  <c:v>1.8285398759560791E-5</c:v>
                </c:pt>
                <c:pt idx="391">
                  <c:v>1.2055647826100455E-5</c:v>
                </c:pt>
                <c:pt idx="392">
                  <c:v>2.3901581622822604E-5</c:v>
                </c:pt>
                <c:pt idx="393">
                  <c:v>3.241029710651178E-5</c:v>
                </c:pt>
                <c:pt idx="394">
                  <c:v>2.7599413537500797E-5</c:v>
                </c:pt>
                <c:pt idx="395">
                  <c:v>2.2440949806309864E-5</c:v>
                </c:pt>
                <c:pt idx="396">
                  <c:v>1.3006413260705472E-5</c:v>
                </c:pt>
                <c:pt idx="397">
                  <c:v>6.5701638201076662E-6</c:v>
                </c:pt>
                <c:pt idx="398">
                  <c:v>1.3595948137580093E-5</c:v>
                </c:pt>
                <c:pt idx="399">
                  <c:v>3.3056268770900992E-5</c:v>
                </c:pt>
                <c:pt idx="400">
                  <c:v>2.7537224126326226E-5</c:v>
                </c:pt>
                <c:pt idx="401">
                  <c:v>3.3153767560955075E-5</c:v>
                </c:pt>
                <c:pt idx="402">
                  <c:v>7.4449093657399414E-6</c:v>
                </c:pt>
                <c:pt idx="403">
                  <c:v>2.5483085114624739E-5</c:v>
                </c:pt>
                <c:pt idx="404">
                  <c:v>2.7231470968476414E-5</c:v>
                </c:pt>
                <c:pt idx="405">
                  <c:v>1.4276589477296101E-5</c:v>
                </c:pt>
                <c:pt idx="406">
                  <c:v>3.1683957903453405E-5</c:v>
                </c:pt>
                <c:pt idx="407">
                  <c:v>3.4082302286319189E-5</c:v>
                </c:pt>
                <c:pt idx="408">
                  <c:v>4.1822918350174505E-5</c:v>
                </c:pt>
                <c:pt idx="409">
                  <c:v>2.5246744874168024E-5</c:v>
                </c:pt>
                <c:pt idx="410">
                  <c:v>1.4476200383451397E-5</c:v>
                </c:pt>
                <c:pt idx="411">
                  <c:v>2.1421259782888544E-5</c:v>
                </c:pt>
                <c:pt idx="412">
                  <c:v>1.4049493460892293E-5</c:v>
                </c:pt>
                <c:pt idx="413">
                  <c:v>3.1669392702268068E-5</c:v>
                </c:pt>
                <c:pt idx="414">
                  <c:v>4.4007846281945116E-5</c:v>
                </c:pt>
                <c:pt idx="415">
                  <c:v>2.2400124129545295E-5</c:v>
                </c:pt>
                <c:pt idx="416">
                  <c:v>1.4798026032888847E-5</c:v>
                </c:pt>
                <c:pt idx="417">
                  <c:v>2.5424215534543358E-5</c:v>
                </c:pt>
                <c:pt idx="418">
                  <c:v>3.3053378362309267E-5</c:v>
                </c:pt>
                <c:pt idx="419">
                  <c:v>3.1306890343972636E-5</c:v>
                </c:pt>
                <c:pt idx="420">
                  <c:v>3.8198792144577935E-5</c:v>
                </c:pt>
                <c:pt idx="421">
                  <c:v>2.4399851256507159E-5</c:v>
                </c:pt>
                <c:pt idx="422">
                  <c:v>2.9634795500611735E-5</c:v>
                </c:pt>
                <c:pt idx="423">
                  <c:v>2.6266018379042261E-5</c:v>
                </c:pt>
                <c:pt idx="424">
                  <c:v>4.0179666809296577E-5</c:v>
                </c:pt>
                <c:pt idx="425">
                  <c:v>1.495969299929005E-5</c:v>
                </c:pt>
                <c:pt idx="426">
                  <c:v>4.1131440172192772E-5</c:v>
                </c:pt>
                <c:pt idx="427">
                  <c:v>3.5192367751601169E-5</c:v>
                </c:pt>
                <c:pt idx="428">
                  <c:v>3.2562259598079447E-5</c:v>
                </c:pt>
                <c:pt idx="429">
                  <c:v>4.6220813815641207E-5</c:v>
                </c:pt>
                <c:pt idx="430">
                  <c:v>5.282283471449772E-5</c:v>
                </c:pt>
                <c:pt idx="431">
                  <c:v>4.3100580361183933E-5</c:v>
                </c:pt>
                <c:pt idx="432">
                  <c:v>2.6523394918308643E-5</c:v>
                </c:pt>
                <c:pt idx="433">
                  <c:v>2.9882912595066528E-5</c:v>
                </c:pt>
                <c:pt idx="434">
                  <c:v>3.6368697524144511E-5</c:v>
                </c:pt>
                <c:pt idx="435">
                  <c:v>2.0776882388275856E-5</c:v>
                </c:pt>
                <c:pt idx="436">
                  <c:v>4.6066573895468029E-5</c:v>
                </c:pt>
                <c:pt idx="437">
                  <c:v>3.715236804334443E-6</c:v>
                </c:pt>
                <c:pt idx="438">
                  <c:v>3.0772882094436214E-5</c:v>
                </c:pt>
                <c:pt idx="439">
                  <c:v>3.9833457235278688E-5</c:v>
                </c:pt>
                <c:pt idx="440">
                  <c:v>3.3171661970525079E-5</c:v>
                </c:pt>
                <c:pt idx="441">
                  <c:v>4.1398506188623785E-5</c:v>
                </c:pt>
                <c:pt idx="442">
                  <c:v>3.8019668357860623E-5</c:v>
                </c:pt>
                <c:pt idx="443">
                  <c:v>4.2326839774178664E-5</c:v>
                </c:pt>
                <c:pt idx="444">
                  <c:v>4.5482911133719588E-5</c:v>
                </c:pt>
                <c:pt idx="445">
                  <c:v>1.0538422050947183E-5</c:v>
                </c:pt>
                <c:pt idx="446">
                  <c:v>1.7224160565874978E-5</c:v>
                </c:pt>
                <c:pt idx="447">
                  <c:v>3.1798805835721051E-5</c:v>
                </c:pt>
                <c:pt idx="448">
                  <c:v>1.9096687946940864E-5</c:v>
                </c:pt>
                <c:pt idx="449">
                  <c:v>5.0659274143807689E-5</c:v>
                </c:pt>
                <c:pt idx="450">
                  <c:v>5.0627164468195276E-5</c:v>
                </c:pt>
                <c:pt idx="451">
                  <c:v>4.6454866883520289E-5</c:v>
                </c:pt>
                <c:pt idx="452">
                  <c:v>3.7807462278627649E-5</c:v>
                </c:pt>
                <c:pt idx="453">
                  <c:v>3.0397781787796976E-5</c:v>
                </c:pt>
                <c:pt idx="454">
                  <c:v>3.7067252478592289E-5</c:v>
                </c:pt>
                <c:pt idx="455">
                  <c:v>4.3367765883426876E-5</c:v>
                </c:pt>
                <c:pt idx="456">
                  <c:v>6.0041516888145394E-5</c:v>
                </c:pt>
                <c:pt idx="457">
                  <c:v>6.3305164037281633E-5</c:v>
                </c:pt>
                <c:pt idx="458">
                  <c:v>5.4327602239310352E-5</c:v>
                </c:pt>
                <c:pt idx="459">
                  <c:v>6.4114959182140063E-5</c:v>
                </c:pt>
                <c:pt idx="460">
                  <c:v>5.1860847716869718E-5</c:v>
                </c:pt>
                <c:pt idx="461">
                  <c:v>3.9992540414089759E-5</c:v>
                </c:pt>
                <c:pt idx="462">
                  <c:v>4.9680173634475584E-5</c:v>
                </c:pt>
                <c:pt idx="463">
                  <c:v>5.3555555969967382E-5</c:v>
                </c:pt>
                <c:pt idx="464">
                  <c:v>5.5867022073532047E-5</c:v>
                </c:pt>
                <c:pt idx="465">
                  <c:v>5.0995842253330308E-5</c:v>
                </c:pt>
                <c:pt idx="466">
                  <c:v>4.7834429295409622E-5</c:v>
                </c:pt>
                <c:pt idx="467">
                  <c:v>5.8449820750261505E-5</c:v>
                </c:pt>
                <c:pt idx="468">
                  <c:v>5.6607921998436551E-5</c:v>
                </c:pt>
                <c:pt idx="469">
                  <c:v>5.1973583269831168E-5</c:v>
                </c:pt>
                <c:pt idx="470">
                  <c:v>5.2757599157671024E-5</c:v>
                </c:pt>
                <c:pt idx="471">
                  <c:v>6.2021177563304115E-5</c:v>
                </c:pt>
                <c:pt idx="472">
                  <c:v>5.202884569288288E-5</c:v>
                </c:pt>
                <c:pt idx="473">
                  <c:v>4.8159076412169436E-5</c:v>
                </c:pt>
                <c:pt idx="474">
                  <c:v>4.3685394117546229E-5</c:v>
                </c:pt>
                <c:pt idx="475">
                  <c:v>5.724863832841506E-5</c:v>
                </c:pt>
                <c:pt idx="476">
                  <c:v>5.2112590202664944E-5</c:v>
                </c:pt>
                <c:pt idx="477">
                  <c:v>4.9824837130683745E-5</c:v>
                </c:pt>
                <c:pt idx="478">
                  <c:v>5.4576265841640124E-5</c:v>
                </c:pt>
                <c:pt idx="479">
                  <c:v>5.602636314370156E-5</c:v>
                </c:pt>
                <c:pt idx="480">
                  <c:v>5.3826811531604377E-5</c:v>
                </c:pt>
                <c:pt idx="481">
                  <c:v>4.9198040800188612E-5</c:v>
                </c:pt>
                <c:pt idx="482">
                  <c:v>5.7994109831089116E-5</c:v>
                </c:pt>
                <c:pt idx="483">
                  <c:v>4.3455507381309679E-5</c:v>
                </c:pt>
                <c:pt idx="484">
                  <c:v>4.8200781986973418E-5</c:v>
                </c:pt>
                <c:pt idx="485">
                  <c:v>5.5365173653712865E-5</c:v>
                </c:pt>
                <c:pt idx="486">
                  <c:v>5.8642288351695195E-5</c:v>
                </c:pt>
                <c:pt idx="487">
                  <c:v>6.3469849152509184E-5</c:v>
                </c:pt>
                <c:pt idx="488">
                  <c:v>6.1909907958633808E-5</c:v>
                </c:pt>
                <c:pt idx="489">
                  <c:v>7.4327255920896788E-5</c:v>
                </c:pt>
                <c:pt idx="490">
                  <c:v>6.2885239004991083E-5</c:v>
                </c:pt>
                <c:pt idx="491">
                  <c:v>7.2955598892191463E-5</c:v>
                </c:pt>
                <c:pt idx="492">
                  <c:v>6.0851523218225043E-5</c:v>
                </c:pt>
                <c:pt idx="493">
                  <c:v>7.3136195689543684E-5</c:v>
                </c:pt>
                <c:pt idx="494">
                  <c:v>6.4250028924562035E-5</c:v>
                </c:pt>
                <c:pt idx="495">
                  <c:v>7.8199745649612951E-5</c:v>
                </c:pt>
                <c:pt idx="496">
                  <c:v>6.7647769881516717E-5</c:v>
                </c:pt>
                <c:pt idx="497">
                  <c:v>8.2486328889406699E-5</c:v>
                </c:pt>
                <c:pt idx="498">
                  <c:v>8.062196541763593E-5</c:v>
                </c:pt>
                <c:pt idx="499">
                  <c:v>8.1539574007477231E-5</c:v>
                </c:pt>
                <c:pt idx="500">
                  <c:v>7.0259060052626967E-5</c:v>
                </c:pt>
                <c:pt idx="501">
                  <c:v>7.8217182766980153E-5</c:v>
                </c:pt>
                <c:pt idx="502">
                  <c:v>8.3089897067980395E-5</c:v>
                </c:pt>
                <c:pt idx="503">
                  <c:v>7.2197607392068038E-5</c:v>
                </c:pt>
                <c:pt idx="504">
                  <c:v>7.9124160077228677E-5</c:v>
                </c:pt>
                <c:pt idx="505">
                  <c:v>8.5935610269990449E-5</c:v>
                </c:pt>
                <c:pt idx="506">
                  <c:v>7.1854505883410351E-5</c:v>
                </c:pt>
                <c:pt idx="507">
                  <c:v>9.305035194498391E-5</c:v>
                </c:pt>
                <c:pt idx="508">
                  <c:v>7.8107886483220167E-5</c:v>
                </c:pt>
                <c:pt idx="509">
                  <c:v>8.5524013924950185E-5</c:v>
                </c:pt>
                <c:pt idx="510">
                  <c:v>9.4295601625857955E-5</c:v>
                </c:pt>
                <c:pt idx="511">
                  <c:v>1.0277988879540088E-4</c:v>
                </c:pt>
                <c:pt idx="512">
                  <c:v>9.6145182078360807E-5</c:v>
                </c:pt>
                <c:pt idx="513">
                  <c:v>9.023960200509832E-5</c:v>
                </c:pt>
                <c:pt idx="514">
                  <c:v>8.3320821522603426E-5</c:v>
                </c:pt>
                <c:pt idx="515">
                  <c:v>1.0326266069661224E-4</c:v>
                </c:pt>
                <c:pt idx="516">
                  <c:v>9.0999346995944159E-5</c:v>
                </c:pt>
                <c:pt idx="517">
                  <c:v>1.0786679226186145E-4</c:v>
                </c:pt>
                <c:pt idx="518">
                  <c:v>1.2050429499166869E-4</c:v>
                </c:pt>
                <c:pt idx="519">
                  <c:v>1.2849727265975023E-4</c:v>
                </c:pt>
                <c:pt idx="520">
                  <c:v>1.1842646209889824E-4</c:v>
                </c:pt>
                <c:pt idx="521">
                  <c:v>1.0891781589785409E-4</c:v>
                </c:pt>
                <c:pt idx="522">
                  <c:v>1.3389990601761492E-4</c:v>
                </c:pt>
                <c:pt idx="523">
                  <c:v>1.1435289130509382E-4</c:v>
                </c:pt>
                <c:pt idx="524">
                  <c:v>1.2706868992219678E-4</c:v>
                </c:pt>
                <c:pt idx="525">
                  <c:v>1.184867123686169E-4</c:v>
                </c:pt>
                <c:pt idx="526">
                  <c:v>1.2251297648598275E-4</c:v>
                </c:pt>
                <c:pt idx="527">
                  <c:v>1.3106177656860892E-4</c:v>
                </c:pt>
                <c:pt idx="528">
                  <c:v>1.3806041716128573E-4</c:v>
                </c:pt>
                <c:pt idx="529">
                  <c:v>1.4205565766428618E-4</c:v>
                </c:pt>
                <c:pt idx="530">
                  <c:v>1.4703774764519882E-4</c:v>
                </c:pt>
                <c:pt idx="531">
                  <c:v>1.2902380423632839E-4</c:v>
                </c:pt>
                <c:pt idx="532">
                  <c:v>1.4925219858790773E-4</c:v>
                </c:pt>
                <c:pt idx="533">
                  <c:v>1.4869732761230593E-4</c:v>
                </c:pt>
                <c:pt idx="534">
                  <c:v>1.5783546996457534E-4</c:v>
                </c:pt>
                <c:pt idx="535">
                  <c:v>1.7098894061526966E-4</c:v>
                </c:pt>
                <c:pt idx="536">
                  <c:v>1.5211758206446239E-4</c:v>
                </c:pt>
                <c:pt idx="537">
                  <c:v>1.6404212067933381E-4</c:v>
                </c:pt>
                <c:pt idx="538">
                  <c:v>1.6950372840298343E-4</c:v>
                </c:pt>
                <c:pt idx="539">
                  <c:v>1.7703927344581366E-4</c:v>
                </c:pt>
                <c:pt idx="540">
                  <c:v>1.740750431123146E-4</c:v>
                </c:pt>
                <c:pt idx="541">
                  <c:v>1.6443007701795161E-4</c:v>
                </c:pt>
                <c:pt idx="542">
                  <c:v>1.6082940266225589E-4</c:v>
                </c:pt>
                <c:pt idx="543">
                  <c:v>1.8722159484879522E-4</c:v>
                </c:pt>
                <c:pt idx="544">
                  <c:v>1.8822688478195397E-4</c:v>
                </c:pt>
                <c:pt idx="545">
                  <c:v>1.8404296941199527E-4</c:v>
                </c:pt>
                <c:pt idx="546">
                  <c:v>1.9165669538157362E-4</c:v>
                </c:pt>
                <c:pt idx="547">
                  <c:v>1.9438397511097093E-4</c:v>
                </c:pt>
                <c:pt idx="548">
                  <c:v>1.9453534852916562E-4</c:v>
                </c:pt>
                <c:pt idx="549">
                  <c:v>1.8594398751013708E-4</c:v>
                </c:pt>
                <c:pt idx="550">
                  <c:v>2.0816315532511728E-4</c:v>
                </c:pt>
                <c:pt idx="551">
                  <c:v>1.8437955142184452E-4</c:v>
                </c:pt>
                <c:pt idx="552">
                  <c:v>2.0451189199982003E-4</c:v>
                </c:pt>
                <c:pt idx="553">
                  <c:v>2.1801257683091817E-4</c:v>
                </c:pt>
                <c:pt idx="554">
                  <c:v>2.1464597212263268E-4</c:v>
                </c:pt>
                <c:pt idx="555">
                  <c:v>2.2889403630501574E-4</c:v>
                </c:pt>
                <c:pt idx="556">
                  <c:v>2.3306576998101446E-4</c:v>
                </c:pt>
                <c:pt idx="557">
                  <c:v>2.4371045640874008E-4</c:v>
                </c:pt>
                <c:pt idx="558">
                  <c:v>2.4180644291126735E-4</c:v>
                </c:pt>
                <c:pt idx="559">
                  <c:v>2.6121201381416837E-4</c:v>
                </c:pt>
                <c:pt idx="560">
                  <c:v>2.5374432929497646E-4</c:v>
                </c:pt>
                <c:pt idx="561">
                  <c:v>2.4413962751341578E-4</c:v>
                </c:pt>
                <c:pt idx="562">
                  <c:v>2.6469817852936648E-4</c:v>
                </c:pt>
                <c:pt idx="563">
                  <c:v>2.5512641631074851E-4</c:v>
                </c:pt>
                <c:pt idx="564">
                  <c:v>2.7955018609706738E-4</c:v>
                </c:pt>
                <c:pt idx="565">
                  <c:v>2.7718945204965352E-4</c:v>
                </c:pt>
                <c:pt idx="566">
                  <c:v>2.6314070017579997E-4</c:v>
                </c:pt>
                <c:pt idx="567">
                  <c:v>2.8850272969489776E-4</c:v>
                </c:pt>
                <c:pt idx="568">
                  <c:v>3.0573991789663432E-4</c:v>
                </c:pt>
                <c:pt idx="569">
                  <c:v>3.1363975514461014E-4</c:v>
                </c:pt>
                <c:pt idx="570">
                  <c:v>3.2050507259473102E-4</c:v>
                </c:pt>
                <c:pt idx="571">
                  <c:v>3.0640516617583703E-4</c:v>
                </c:pt>
                <c:pt idx="572">
                  <c:v>3.227072337364449E-4</c:v>
                </c:pt>
                <c:pt idx="573">
                  <c:v>3.3131149645302446E-4</c:v>
                </c:pt>
                <c:pt idx="574">
                  <c:v>3.5569577242939437E-4</c:v>
                </c:pt>
                <c:pt idx="575">
                  <c:v>3.6705513908100434E-4</c:v>
                </c:pt>
                <c:pt idx="576">
                  <c:v>3.5114849450091972E-4</c:v>
                </c:pt>
                <c:pt idx="577">
                  <c:v>3.7075072624496086E-4</c:v>
                </c:pt>
                <c:pt idx="578">
                  <c:v>3.6675020369381604E-4</c:v>
                </c:pt>
                <c:pt idx="579">
                  <c:v>3.7142931776405373E-4</c:v>
                </c:pt>
                <c:pt idx="580">
                  <c:v>3.9978392452271871E-4</c:v>
                </c:pt>
                <c:pt idx="581">
                  <c:v>4.1377899209460705E-4</c:v>
                </c:pt>
                <c:pt idx="582">
                  <c:v>4.335279914343855E-4</c:v>
                </c:pt>
                <c:pt idx="583">
                  <c:v>4.2578916059077005E-4</c:v>
                </c:pt>
                <c:pt idx="584">
                  <c:v>4.3990963753228569E-4</c:v>
                </c:pt>
                <c:pt idx="585">
                  <c:v>4.4415980660298488E-4</c:v>
                </c:pt>
                <c:pt idx="586">
                  <c:v>4.5439695991815552E-4</c:v>
                </c:pt>
                <c:pt idx="587">
                  <c:v>4.7783145308101472E-4</c:v>
                </c:pt>
                <c:pt idx="588">
                  <c:v>4.9202555464270296E-4</c:v>
                </c:pt>
                <c:pt idx="589">
                  <c:v>5.0278502007753507E-4</c:v>
                </c:pt>
                <c:pt idx="590">
                  <c:v>4.9900194801339153E-4</c:v>
                </c:pt>
                <c:pt idx="591">
                  <c:v>5.0363414066719901E-4</c:v>
                </c:pt>
                <c:pt idx="592">
                  <c:v>5.4410227526515299E-4</c:v>
                </c:pt>
                <c:pt idx="593">
                  <c:v>5.3560791258770247E-4</c:v>
                </c:pt>
                <c:pt idx="594">
                  <c:v>5.4261408302167403E-4</c:v>
                </c:pt>
                <c:pt idx="595">
                  <c:v>5.5921637625132954E-4</c:v>
                </c:pt>
                <c:pt idx="596">
                  <c:v>5.8990122553798357E-4</c:v>
                </c:pt>
                <c:pt idx="597">
                  <c:v>5.9321442350304936E-4</c:v>
                </c:pt>
                <c:pt idx="598">
                  <c:v>6.1460798291121345E-4</c:v>
                </c:pt>
                <c:pt idx="599">
                  <c:v>6.3179680306104172E-4</c:v>
                </c:pt>
                <c:pt idx="600">
                  <c:v>6.3827571298544217E-4</c:v>
                </c:pt>
                <c:pt idx="601">
                  <c:v>6.5070210447389738E-4</c:v>
                </c:pt>
                <c:pt idx="602">
                  <c:v>6.7327286255985117E-4</c:v>
                </c:pt>
                <c:pt idx="603">
                  <c:v>6.7902578873504406E-4</c:v>
                </c:pt>
                <c:pt idx="604">
                  <c:v>7.1291393864154418E-4</c:v>
                </c:pt>
                <c:pt idx="605">
                  <c:v>7.1210547637959049E-4</c:v>
                </c:pt>
                <c:pt idx="606">
                  <c:v>7.4716313976771554E-4</c:v>
                </c:pt>
                <c:pt idx="607">
                  <c:v>7.6944113954801035E-4</c:v>
                </c:pt>
                <c:pt idx="608">
                  <c:v>8.0509302769623051E-4</c:v>
                </c:pt>
                <c:pt idx="609">
                  <c:v>8.2108096558995008E-4</c:v>
                </c:pt>
                <c:pt idx="610">
                  <c:v>8.3984245720685998E-4</c:v>
                </c:pt>
                <c:pt idx="611">
                  <c:v>8.450476615698109E-4</c:v>
                </c:pt>
                <c:pt idx="612">
                  <c:v>8.7374310653249741E-4</c:v>
                </c:pt>
                <c:pt idx="613">
                  <c:v>9.0839626556558353E-4</c:v>
                </c:pt>
                <c:pt idx="614">
                  <c:v>9.1764531659770023E-4</c:v>
                </c:pt>
                <c:pt idx="615">
                  <c:v>9.3605540913302898E-4</c:v>
                </c:pt>
                <c:pt idx="616">
                  <c:v>9.6854529105031614E-4</c:v>
                </c:pt>
                <c:pt idx="617">
                  <c:v>1.0047092763046548E-3</c:v>
                </c:pt>
                <c:pt idx="618">
                  <c:v>1.0163323507338664E-3</c:v>
                </c:pt>
                <c:pt idx="619">
                  <c:v>1.0432490757331255E-3</c:v>
                </c:pt>
                <c:pt idx="620">
                  <c:v>1.0519532561579403E-3</c:v>
                </c:pt>
                <c:pt idx="621">
                  <c:v>1.0959691016739059E-3</c:v>
                </c:pt>
                <c:pt idx="622">
                  <c:v>1.1245956863757817E-3</c:v>
                </c:pt>
                <c:pt idx="623">
                  <c:v>1.1400407492436681E-3</c:v>
                </c:pt>
                <c:pt idx="624">
                  <c:v>1.1661950533995817E-3</c:v>
                </c:pt>
                <c:pt idx="625">
                  <c:v>1.204176361161382E-3</c:v>
                </c:pt>
                <c:pt idx="626">
                  <c:v>1.2428090325282237E-3</c:v>
                </c:pt>
                <c:pt idx="627">
                  <c:v>1.2662816053008279E-3</c:v>
                </c:pt>
                <c:pt idx="628">
                  <c:v>1.2823386741972085E-3</c:v>
                </c:pt>
                <c:pt idx="629">
                  <c:v>1.3179939467456892E-3</c:v>
                </c:pt>
                <c:pt idx="630">
                  <c:v>1.3404492059639842E-3</c:v>
                </c:pt>
                <c:pt idx="631">
                  <c:v>1.3734931745760935E-3</c:v>
                </c:pt>
                <c:pt idx="632">
                  <c:v>1.4180162358002611E-3</c:v>
                </c:pt>
                <c:pt idx="633">
                  <c:v>1.4426099917296837E-3</c:v>
                </c:pt>
                <c:pt idx="634">
                  <c:v>1.454433945890221E-3</c:v>
                </c:pt>
                <c:pt idx="635">
                  <c:v>1.4940665424958833E-3</c:v>
                </c:pt>
                <c:pt idx="636">
                  <c:v>1.5208238933249593E-3</c:v>
                </c:pt>
                <c:pt idx="637">
                  <c:v>1.5527004095874943E-3</c:v>
                </c:pt>
                <c:pt idx="638">
                  <c:v>1.604165140777253E-3</c:v>
                </c:pt>
                <c:pt idx="639">
                  <c:v>1.6343146397478758E-3</c:v>
                </c:pt>
                <c:pt idx="640">
                  <c:v>1.6807294660716112E-3</c:v>
                </c:pt>
                <c:pt idx="641">
                  <c:v>1.7153601540321542E-3</c:v>
                </c:pt>
                <c:pt idx="642">
                  <c:v>1.7287995268530946E-3</c:v>
                </c:pt>
                <c:pt idx="643">
                  <c:v>1.7845667289261707E-3</c:v>
                </c:pt>
                <c:pt idx="644">
                  <c:v>1.8122576501868608E-3</c:v>
                </c:pt>
                <c:pt idx="645">
                  <c:v>1.8450517943889317E-3</c:v>
                </c:pt>
                <c:pt idx="646">
                  <c:v>1.8870110903648272E-3</c:v>
                </c:pt>
                <c:pt idx="647">
                  <c:v>1.9320714447565272E-3</c:v>
                </c:pt>
                <c:pt idx="648">
                  <c:v>1.9742275458442E-3</c:v>
                </c:pt>
                <c:pt idx="649">
                  <c:v>2.0169272344430357E-3</c:v>
                </c:pt>
                <c:pt idx="650">
                  <c:v>2.0528631569041813E-3</c:v>
                </c:pt>
                <c:pt idx="651">
                  <c:v>2.0952273567195396E-3</c:v>
                </c:pt>
                <c:pt idx="652">
                  <c:v>2.1303826999016654E-3</c:v>
                </c:pt>
                <c:pt idx="653">
                  <c:v>2.1909973313737128E-3</c:v>
                </c:pt>
                <c:pt idx="654">
                  <c:v>2.2059829077451672E-3</c:v>
                </c:pt>
                <c:pt idx="655">
                  <c:v>2.2453153174880917E-3</c:v>
                </c:pt>
                <c:pt idx="656">
                  <c:v>2.2807936405498798E-3</c:v>
                </c:pt>
                <c:pt idx="657">
                  <c:v>2.3138995483577493E-3</c:v>
                </c:pt>
                <c:pt idx="658">
                  <c:v>2.3753830385663502E-3</c:v>
                </c:pt>
                <c:pt idx="659">
                  <c:v>2.4303878240806553E-3</c:v>
                </c:pt>
                <c:pt idx="660">
                  <c:v>2.4543899115589143E-3</c:v>
                </c:pt>
                <c:pt idx="661">
                  <c:v>2.5021342461848907E-3</c:v>
                </c:pt>
                <c:pt idx="662">
                  <c:v>2.5494840249218427E-3</c:v>
                </c:pt>
                <c:pt idx="663">
                  <c:v>2.5876229205766257E-3</c:v>
                </c:pt>
                <c:pt idx="664">
                  <c:v>2.6365959530257241E-3</c:v>
                </c:pt>
                <c:pt idx="665">
                  <c:v>2.6784496440356137E-3</c:v>
                </c:pt>
                <c:pt idx="666">
                  <c:v>2.7364534287509616E-3</c:v>
                </c:pt>
                <c:pt idx="667">
                  <c:v>2.7691103637113427E-3</c:v>
                </c:pt>
                <c:pt idx="668">
                  <c:v>2.8254255709378967E-3</c:v>
                </c:pt>
                <c:pt idx="669">
                  <c:v>2.8723528651249264E-3</c:v>
                </c:pt>
                <c:pt idx="670">
                  <c:v>2.9285314449699813E-3</c:v>
                </c:pt>
                <c:pt idx="671">
                  <c:v>2.9717733815705655E-3</c:v>
                </c:pt>
                <c:pt idx="672">
                  <c:v>3.0089022359361894E-3</c:v>
                </c:pt>
                <c:pt idx="673">
                  <c:v>3.0521036488312214E-3</c:v>
                </c:pt>
                <c:pt idx="674">
                  <c:v>3.1104313019230437E-3</c:v>
                </c:pt>
                <c:pt idx="675">
                  <c:v>3.1403193577066047E-3</c:v>
                </c:pt>
                <c:pt idx="676">
                  <c:v>3.1912440858720146E-3</c:v>
                </c:pt>
                <c:pt idx="677">
                  <c:v>3.2527818930812862E-3</c:v>
                </c:pt>
                <c:pt idx="678">
                  <c:v>3.2924539697544168E-3</c:v>
                </c:pt>
                <c:pt idx="679">
                  <c:v>3.3494586155562202E-3</c:v>
                </c:pt>
                <c:pt idx="680">
                  <c:v>3.3879344285486371E-3</c:v>
                </c:pt>
                <c:pt idx="681">
                  <c:v>3.4558989631676851E-3</c:v>
                </c:pt>
                <c:pt idx="682">
                  <c:v>3.4848666420038104E-3</c:v>
                </c:pt>
                <c:pt idx="683">
                  <c:v>3.5608514342392742E-3</c:v>
                </c:pt>
                <c:pt idx="684">
                  <c:v>3.6182765022991447E-3</c:v>
                </c:pt>
                <c:pt idx="685">
                  <c:v>3.6527660642692128E-3</c:v>
                </c:pt>
                <c:pt idx="686">
                  <c:v>3.7051243449403902E-3</c:v>
                </c:pt>
                <c:pt idx="687">
                  <c:v>3.7550590754337095E-3</c:v>
                </c:pt>
                <c:pt idx="688">
                  <c:v>3.8229183941195888E-3</c:v>
                </c:pt>
                <c:pt idx="689">
                  <c:v>3.8637357146970256E-3</c:v>
                </c:pt>
                <c:pt idx="690">
                  <c:v>3.9420586149632644E-3</c:v>
                </c:pt>
                <c:pt idx="691">
                  <c:v>3.9767692936216762E-3</c:v>
                </c:pt>
                <c:pt idx="692">
                  <c:v>4.0339841728077985E-3</c:v>
                </c:pt>
                <c:pt idx="693">
                  <c:v>4.1131921291111973E-3</c:v>
                </c:pt>
                <c:pt idx="694">
                  <c:v>4.1405316072012314E-3</c:v>
                </c:pt>
                <c:pt idx="695">
                  <c:v>4.2154359616230347E-3</c:v>
                </c:pt>
                <c:pt idx="696">
                  <c:v>4.2723185468059414E-3</c:v>
                </c:pt>
                <c:pt idx="697">
                  <c:v>4.3129063773991554E-3</c:v>
                </c:pt>
                <c:pt idx="698">
                  <c:v>4.365371391352047E-3</c:v>
                </c:pt>
                <c:pt idx="699">
                  <c:v>4.4336086722647113E-3</c:v>
                </c:pt>
                <c:pt idx="700">
                  <c:v>4.4937540861847338E-3</c:v>
                </c:pt>
                <c:pt idx="701">
                  <c:v>4.5449909972642135E-3</c:v>
                </c:pt>
                <c:pt idx="702">
                  <c:v>4.604813379443979E-3</c:v>
                </c:pt>
                <c:pt idx="703">
                  <c:v>4.6433444917855331E-3</c:v>
                </c:pt>
                <c:pt idx="704">
                  <c:v>4.7028538075878168E-3</c:v>
                </c:pt>
                <c:pt idx="705">
                  <c:v>4.7650585161230713E-3</c:v>
                </c:pt>
                <c:pt idx="706">
                  <c:v>4.8341369264724588E-3</c:v>
                </c:pt>
                <c:pt idx="707">
                  <c:v>4.8891956804802249E-3</c:v>
                </c:pt>
                <c:pt idx="708">
                  <c:v>4.9662239668101689E-3</c:v>
                </c:pt>
                <c:pt idx="709">
                  <c:v>5.0194510687867778E-3</c:v>
                </c:pt>
                <c:pt idx="710">
                  <c:v>5.1006026615134379E-3</c:v>
                </c:pt>
                <c:pt idx="711">
                  <c:v>5.1254267060782295E-3</c:v>
                </c:pt>
                <c:pt idx="712">
                  <c:v>5.2054975654257348E-3</c:v>
                </c:pt>
                <c:pt idx="713">
                  <c:v>5.2589021811123224E-3</c:v>
                </c:pt>
                <c:pt idx="714">
                  <c:v>5.2994908637085253E-3</c:v>
                </c:pt>
                <c:pt idx="715">
                  <c:v>5.3633994302279909E-3</c:v>
                </c:pt>
                <c:pt idx="716">
                  <c:v>5.4291005440957607E-3</c:v>
                </c:pt>
                <c:pt idx="717">
                  <c:v>5.4929964735352613E-3</c:v>
                </c:pt>
                <c:pt idx="718">
                  <c:v>5.5402089955646676E-3</c:v>
                </c:pt>
                <c:pt idx="719">
                  <c:v>5.6159663319790788E-3</c:v>
                </c:pt>
                <c:pt idx="720">
                  <c:v>5.6914995743699189E-3</c:v>
                </c:pt>
                <c:pt idx="721">
                  <c:v>5.7562675853295425E-3</c:v>
                </c:pt>
                <c:pt idx="722">
                  <c:v>5.8066179627073956E-3</c:v>
                </c:pt>
                <c:pt idx="723">
                  <c:v>5.8612444904849147E-3</c:v>
                </c:pt>
                <c:pt idx="724">
                  <c:v>5.9267652899216514E-3</c:v>
                </c:pt>
                <c:pt idx="725">
                  <c:v>6.0101552505648932E-3</c:v>
                </c:pt>
                <c:pt idx="726">
                  <c:v>6.0387807750489613E-3</c:v>
                </c:pt>
                <c:pt idx="727">
                  <c:v>6.1389904030151286E-3</c:v>
                </c:pt>
                <c:pt idx="728">
                  <c:v>6.1778232110135806E-3</c:v>
                </c:pt>
                <c:pt idx="729">
                  <c:v>6.2379886583658877E-3</c:v>
                </c:pt>
                <c:pt idx="730">
                  <c:v>6.3093339863086479E-3</c:v>
                </c:pt>
                <c:pt idx="731">
                  <c:v>6.3805293257367061E-3</c:v>
                </c:pt>
                <c:pt idx="732">
                  <c:v>6.4614031412341261E-3</c:v>
                </c:pt>
                <c:pt idx="733">
                  <c:v>6.5236511372508783E-3</c:v>
                </c:pt>
                <c:pt idx="734">
                  <c:v>6.563069624128579E-3</c:v>
                </c:pt>
                <c:pt idx="735">
                  <c:v>6.6353701431186018E-3</c:v>
                </c:pt>
                <c:pt idx="736">
                  <c:v>6.6898716942540761E-3</c:v>
                </c:pt>
                <c:pt idx="737">
                  <c:v>6.7689197680257532E-3</c:v>
                </c:pt>
                <c:pt idx="738">
                  <c:v>6.8357973076720669E-3</c:v>
                </c:pt>
                <c:pt idx="739">
                  <c:v>6.9158842730362921E-3</c:v>
                </c:pt>
                <c:pt idx="740">
                  <c:v>6.9729219436991674E-3</c:v>
                </c:pt>
                <c:pt idx="741">
                  <c:v>7.0507436834734826E-3</c:v>
                </c:pt>
                <c:pt idx="742">
                  <c:v>7.1010184298639766E-3</c:v>
                </c:pt>
                <c:pt idx="743">
                  <c:v>7.1894851330996257E-3</c:v>
                </c:pt>
                <c:pt idx="744">
                  <c:v>7.2472641917320571E-3</c:v>
                </c:pt>
                <c:pt idx="745">
                  <c:v>7.3119317363828686E-3</c:v>
                </c:pt>
                <c:pt idx="746">
                  <c:v>7.3614417698879102E-3</c:v>
                </c:pt>
                <c:pt idx="747">
                  <c:v>7.4521322800098671E-3</c:v>
                </c:pt>
                <c:pt idx="748">
                  <c:v>7.5199461417126551E-3</c:v>
                </c:pt>
                <c:pt idx="749">
                  <c:v>7.5729632641307592E-3</c:v>
                </c:pt>
                <c:pt idx="750">
                  <c:v>7.647290444965169E-3</c:v>
                </c:pt>
                <c:pt idx="751">
                  <c:v>7.7210099204321541E-3</c:v>
                </c:pt>
                <c:pt idx="752">
                  <c:v>7.787588461035817E-3</c:v>
                </c:pt>
                <c:pt idx="753">
                  <c:v>7.8442848508552855E-3</c:v>
                </c:pt>
                <c:pt idx="754">
                  <c:v>7.8940558240512028E-3</c:v>
                </c:pt>
                <c:pt idx="755">
                  <c:v>7.9798327435410508E-3</c:v>
                </c:pt>
                <c:pt idx="756">
                  <c:v>8.036878903239033E-3</c:v>
                </c:pt>
                <c:pt idx="757">
                  <c:v>8.0973894212713581E-3</c:v>
                </c:pt>
                <c:pt idx="758">
                  <c:v>8.1598814271787272E-3</c:v>
                </c:pt>
                <c:pt idx="759">
                  <c:v>8.2313124433988308E-3</c:v>
                </c:pt>
                <c:pt idx="760">
                  <c:v>8.3115202450653458E-3</c:v>
                </c:pt>
                <c:pt idx="761">
                  <c:v>8.3857815330179702E-3</c:v>
                </c:pt>
                <c:pt idx="762">
                  <c:v>8.4472071149278502E-3</c:v>
                </c:pt>
                <c:pt idx="763">
                  <c:v>8.5127584312777067E-3</c:v>
                </c:pt>
                <c:pt idx="764">
                  <c:v>8.5788661190201593E-3</c:v>
                </c:pt>
                <c:pt idx="765">
                  <c:v>8.643348148448457E-3</c:v>
                </c:pt>
                <c:pt idx="766">
                  <c:v>8.7302000653838568E-3</c:v>
                </c:pt>
                <c:pt idx="767">
                  <c:v>8.7991706850939228E-3</c:v>
                </c:pt>
                <c:pt idx="768">
                  <c:v>8.8819396638500411E-3</c:v>
                </c:pt>
                <c:pt idx="769">
                  <c:v>8.9517511502296507E-3</c:v>
                </c:pt>
                <c:pt idx="770">
                  <c:v>9.0223811244637964E-3</c:v>
                </c:pt>
                <c:pt idx="771">
                  <c:v>9.0726136307571412E-3</c:v>
                </c:pt>
                <c:pt idx="772">
                  <c:v>9.1420208244129969E-3</c:v>
                </c:pt>
                <c:pt idx="773">
                  <c:v>9.2094211540322494E-3</c:v>
                </c:pt>
                <c:pt idx="774">
                  <c:v>9.2999127147248839E-3</c:v>
                </c:pt>
                <c:pt idx="775">
                  <c:v>9.3507746366651035E-3</c:v>
                </c:pt>
                <c:pt idx="776">
                  <c:v>9.4273413843782815E-3</c:v>
                </c:pt>
                <c:pt idx="777">
                  <c:v>9.4934212927103336E-3</c:v>
                </c:pt>
                <c:pt idx="778">
                  <c:v>9.585521295726273E-3</c:v>
                </c:pt>
                <c:pt idx="779">
                  <c:v>9.6438104025739387E-3</c:v>
                </c:pt>
                <c:pt idx="780">
                  <c:v>9.7048261136910129E-3</c:v>
                </c:pt>
                <c:pt idx="781">
                  <c:v>9.7935481625306131E-3</c:v>
                </c:pt>
                <c:pt idx="782">
                  <c:v>9.8479918353374038E-3</c:v>
                </c:pt>
                <c:pt idx="783">
                  <c:v>9.9335057877250887E-3</c:v>
                </c:pt>
                <c:pt idx="784">
                  <c:v>1.0009840725570419E-2</c:v>
                </c:pt>
                <c:pt idx="785">
                  <c:v>1.0070699032374659E-2</c:v>
                </c:pt>
                <c:pt idx="786">
                  <c:v>1.0150689099813046E-2</c:v>
                </c:pt>
                <c:pt idx="787">
                  <c:v>1.0213345564046366E-2</c:v>
                </c:pt>
                <c:pt idx="788">
                  <c:v>1.0298643937380086E-2</c:v>
                </c:pt>
                <c:pt idx="789">
                  <c:v>1.0356887607087015E-2</c:v>
                </c:pt>
                <c:pt idx="790">
                  <c:v>1.0438019300480243E-2</c:v>
                </c:pt>
                <c:pt idx="791">
                  <c:v>1.0518854863745708E-2</c:v>
                </c:pt>
                <c:pt idx="792">
                  <c:v>1.0592565766221649E-2</c:v>
                </c:pt>
                <c:pt idx="793">
                  <c:v>1.067717178201584E-2</c:v>
                </c:pt>
                <c:pt idx="794">
                  <c:v>1.0737389217142908E-2</c:v>
                </c:pt>
                <c:pt idx="795">
                  <c:v>1.0802485779828768E-2</c:v>
                </c:pt>
                <c:pt idx="796">
                  <c:v>1.0867540663933225E-2</c:v>
                </c:pt>
                <c:pt idx="797">
                  <c:v>1.0924925322875815E-2</c:v>
                </c:pt>
                <c:pt idx="798">
                  <c:v>1.0989341674673298E-2</c:v>
                </c:pt>
                <c:pt idx="799">
                  <c:v>1.1080359318090281E-2</c:v>
                </c:pt>
                <c:pt idx="800">
                  <c:v>1.1149633266119612E-2</c:v>
                </c:pt>
                <c:pt idx="801">
                  <c:v>1.1216489327256909E-2</c:v>
                </c:pt>
                <c:pt idx="802">
                  <c:v>1.1278655443803395E-2</c:v>
                </c:pt>
                <c:pt idx="803">
                  <c:v>1.134649064928721E-2</c:v>
                </c:pt>
                <c:pt idx="804">
                  <c:v>1.1432026463763701E-2</c:v>
                </c:pt>
                <c:pt idx="805">
                  <c:v>1.1506062090778655E-2</c:v>
                </c:pt>
                <c:pt idx="806">
                  <c:v>1.158903790808723E-2</c:v>
                </c:pt>
                <c:pt idx="807">
                  <c:v>1.1663168814025387E-2</c:v>
                </c:pt>
                <c:pt idx="808">
                  <c:v>1.1729023166731576E-2</c:v>
                </c:pt>
                <c:pt idx="809">
                  <c:v>1.1797839876489236E-2</c:v>
                </c:pt>
                <c:pt idx="810">
                  <c:v>1.1874959322455209E-2</c:v>
                </c:pt>
                <c:pt idx="811">
                  <c:v>1.1935753116612022E-2</c:v>
                </c:pt>
                <c:pt idx="812">
                  <c:v>1.2000786466191965E-2</c:v>
                </c:pt>
                <c:pt idx="813">
                  <c:v>1.2096653365870359E-2</c:v>
                </c:pt>
                <c:pt idx="814">
                  <c:v>1.21659437459176E-2</c:v>
                </c:pt>
                <c:pt idx="815">
                  <c:v>1.2229664822031038E-2</c:v>
                </c:pt>
                <c:pt idx="816">
                  <c:v>1.2291740519603375E-2</c:v>
                </c:pt>
                <c:pt idx="817">
                  <c:v>1.2369267748334951E-2</c:v>
                </c:pt>
                <c:pt idx="818">
                  <c:v>1.2443674959765524E-2</c:v>
                </c:pt>
                <c:pt idx="819">
                  <c:v>1.2521910929096118E-2</c:v>
                </c:pt>
                <c:pt idx="820">
                  <c:v>1.2583129981860335E-2</c:v>
                </c:pt>
                <c:pt idx="821">
                  <c:v>1.2657422561865262E-2</c:v>
                </c:pt>
                <c:pt idx="822">
                  <c:v>1.27258989006757E-2</c:v>
                </c:pt>
                <c:pt idx="823">
                  <c:v>1.280291084097652E-2</c:v>
                </c:pt>
                <c:pt idx="824">
                  <c:v>1.2883769079978291E-2</c:v>
                </c:pt>
                <c:pt idx="825">
                  <c:v>1.2961352358261399E-2</c:v>
                </c:pt>
                <c:pt idx="826">
                  <c:v>1.3028835966494467E-2</c:v>
                </c:pt>
                <c:pt idx="827">
                  <c:v>1.3135012150754032E-2</c:v>
                </c:pt>
                <c:pt idx="828">
                  <c:v>1.3181945317269057E-2</c:v>
                </c:pt>
                <c:pt idx="829">
                  <c:v>1.3253425115628343E-2</c:v>
                </c:pt>
                <c:pt idx="830">
                  <c:v>1.3322461421951242E-2</c:v>
                </c:pt>
                <c:pt idx="831">
                  <c:v>1.3394202952688306E-2</c:v>
                </c:pt>
                <c:pt idx="832">
                  <c:v>1.3459859520130782E-2</c:v>
                </c:pt>
                <c:pt idx="833">
                  <c:v>1.3525411377544854E-2</c:v>
                </c:pt>
                <c:pt idx="834">
                  <c:v>1.3629067251241656E-2</c:v>
                </c:pt>
                <c:pt idx="835">
                  <c:v>1.3663099492521142E-2</c:v>
                </c:pt>
                <c:pt idx="836">
                  <c:v>1.3747289380118873E-2</c:v>
                </c:pt>
                <c:pt idx="837">
                  <c:v>1.381454743481811E-2</c:v>
                </c:pt>
                <c:pt idx="838">
                  <c:v>1.3887897149645969E-2</c:v>
                </c:pt>
                <c:pt idx="839">
                  <c:v>1.3970925624594233E-2</c:v>
                </c:pt>
                <c:pt idx="840">
                  <c:v>1.4056433083594552E-2</c:v>
                </c:pt>
                <c:pt idx="841">
                  <c:v>1.4117357726442129E-2</c:v>
                </c:pt>
                <c:pt idx="842">
                  <c:v>1.4207227616633561E-2</c:v>
                </c:pt>
                <c:pt idx="843">
                  <c:v>1.4266839610550417E-2</c:v>
                </c:pt>
                <c:pt idx="844">
                  <c:v>1.4372775310876263E-2</c:v>
                </c:pt>
                <c:pt idx="845">
                  <c:v>1.4413878777465163E-2</c:v>
                </c:pt>
                <c:pt idx="846">
                  <c:v>1.4503476576534851E-2</c:v>
                </c:pt>
                <c:pt idx="847">
                  <c:v>1.4574976781839565E-2</c:v>
                </c:pt>
                <c:pt idx="848">
                  <c:v>1.4656283252053563E-2</c:v>
                </c:pt>
                <c:pt idx="849">
                  <c:v>1.4722043327436114E-2</c:v>
                </c:pt>
                <c:pt idx="850">
                  <c:v>1.4799463142240687E-2</c:v>
                </c:pt>
                <c:pt idx="851">
                  <c:v>1.486773937469214E-2</c:v>
                </c:pt>
                <c:pt idx="852">
                  <c:v>1.4958343123386829E-2</c:v>
                </c:pt>
                <c:pt idx="853">
                  <c:v>1.5013070515658868E-2</c:v>
                </c:pt>
                <c:pt idx="854">
                  <c:v>1.5082115353352301E-2</c:v>
                </c:pt>
                <c:pt idx="855">
                  <c:v>1.5154560005482296E-2</c:v>
                </c:pt>
                <c:pt idx="856">
                  <c:v>1.5232337903418738E-2</c:v>
                </c:pt>
                <c:pt idx="857">
                  <c:v>1.5294026458639393E-2</c:v>
                </c:pt>
                <c:pt idx="858">
                  <c:v>1.5392667894652193E-2</c:v>
                </c:pt>
                <c:pt idx="859">
                  <c:v>1.5453356504362824E-2</c:v>
                </c:pt>
                <c:pt idx="860">
                  <c:v>1.5539972504164095E-2</c:v>
                </c:pt>
                <c:pt idx="861">
                  <c:v>1.5632144064765523E-2</c:v>
                </c:pt>
                <c:pt idx="862">
                  <c:v>1.5687728009488089E-2</c:v>
                </c:pt>
                <c:pt idx="863">
                  <c:v>1.5749959791065478E-2</c:v>
                </c:pt>
                <c:pt idx="864">
                  <c:v>1.5841936578565263E-2</c:v>
                </c:pt>
                <c:pt idx="865">
                  <c:v>1.5901320170063099E-2</c:v>
                </c:pt>
                <c:pt idx="866">
                  <c:v>1.5972382860665144E-2</c:v>
                </c:pt>
                <c:pt idx="867">
                  <c:v>1.6035437551029676E-2</c:v>
                </c:pt>
                <c:pt idx="868">
                  <c:v>1.6116418022319057E-2</c:v>
                </c:pt>
                <c:pt idx="869">
                  <c:v>1.6189245304738926E-2</c:v>
                </c:pt>
                <c:pt idx="870">
                  <c:v>1.6276807405676417E-2</c:v>
                </c:pt>
                <c:pt idx="871">
                  <c:v>1.6316699339055635E-2</c:v>
                </c:pt>
                <c:pt idx="872">
                  <c:v>1.6391398536821901E-2</c:v>
                </c:pt>
                <c:pt idx="873">
                  <c:v>1.6488080173960896E-2</c:v>
                </c:pt>
                <c:pt idx="874">
                  <c:v>1.6553813925532762E-2</c:v>
                </c:pt>
                <c:pt idx="875">
                  <c:v>1.6633675136609325E-2</c:v>
                </c:pt>
                <c:pt idx="876">
                  <c:v>1.6688165620122271E-2</c:v>
                </c:pt>
                <c:pt idx="877">
                  <c:v>1.6775742818664015E-2</c:v>
                </c:pt>
                <c:pt idx="878">
                  <c:v>1.6844368169518929E-2</c:v>
                </c:pt>
                <c:pt idx="879">
                  <c:v>1.6902126114612739E-2</c:v>
                </c:pt>
                <c:pt idx="880">
                  <c:v>1.6958400196370776E-2</c:v>
                </c:pt>
                <c:pt idx="881">
                  <c:v>1.7060758702615746E-2</c:v>
                </c:pt>
                <c:pt idx="882">
                  <c:v>1.7117735715127317E-2</c:v>
                </c:pt>
                <c:pt idx="883">
                  <c:v>1.7207971898905237E-2</c:v>
                </c:pt>
                <c:pt idx="884">
                  <c:v>1.7286625485820325E-2</c:v>
                </c:pt>
                <c:pt idx="885">
                  <c:v>1.7347271523676884E-2</c:v>
                </c:pt>
                <c:pt idx="886">
                  <c:v>1.7433819027104166E-2</c:v>
                </c:pt>
                <c:pt idx="887">
                  <c:v>1.7500979804961191E-2</c:v>
                </c:pt>
                <c:pt idx="888">
                  <c:v>1.7572316676926065E-2</c:v>
                </c:pt>
                <c:pt idx="889">
                  <c:v>1.7658531406607211E-2</c:v>
                </c:pt>
                <c:pt idx="890">
                  <c:v>1.7713103197673601E-2</c:v>
                </c:pt>
                <c:pt idx="891">
                  <c:v>1.779286558765163E-2</c:v>
                </c:pt>
                <c:pt idx="892">
                  <c:v>1.787096287790637E-2</c:v>
                </c:pt>
                <c:pt idx="893">
                  <c:v>1.7950095550115949E-2</c:v>
                </c:pt>
                <c:pt idx="894">
                  <c:v>1.8028805173759474E-2</c:v>
                </c:pt>
                <c:pt idx="895">
                  <c:v>1.8083489988175539E-2</c:v>
                </c:pt>
                <c:pt idx="896">
                  <c:v>1.8170242229053529E-2</c:v>
                </c:pt>
                <c:pt idx="897">
                  <c:v>1.824610455008573E-2</c:v>
                </c:pt>
                <c:pt idx="898">
                  <c:v>1.8303927317578163E-2</c:v>
                </c:pt>
                <c:pt idx="899">
                  <c:v>1.8371492124736565E-2</c:v>
                </c:pt>
                <c:pt idx="900">
                  <c:v>1.8480154346493041E-2</c:v>
                </c:pt>
                <c:pt idx="901">
                  <c:v>1.8544307215869034E-2</c:v>
                </c:pt>
                <c:pt idx="902">
                  <c:v>1.8622769132137999E-2</c:v>
                </c:pt>
                <c:pt idx="903">
                  <c:v>1.8697859942338323E-2</c:v>
                </c:pt>
                <c:pt idx="904">
                  <c:v>1.8794104465381791E-2</c:v>
                </c:pt>
                <c:pt idx="905">
                  <c:v>1.8848778045654897E-2</c:v>
                </c:pt>
                <c:pt idx="906">
                  <c:v>1.8902334957805071E-2</c:v>
                </c:pt>
                <c:pt idx="907">
                  <c:v>1.9005468302515083E-2</c:v>
                </c:pt>
                <c:pt idx="908">
                  <c:v>1.9059848023231348E-2</c:v>
                </c:pt>
                <c:pt idx="909">
                  <c:v>1.9109229687407147E-2</c:v>
                </c:pt>
                <c:pt idx="910">
                  <c:v>1.9190152888847657E-2</c:v>
                </c:pt>
                <c:pt idx="911">
                  <c:v>1.9253147697701107E-2</c:v>
                </c:pt>
                <c:pt idx="912">
                  <c:v>1.9339974961324908E-2</c:v>
                </c:pt>
                <c:pt idx="913">
                  <c:v>1.938870993654555E-2</c:v>
                </c:pt>
                <c:pt idx="914">
                  <c:v>1.9483494691129491E-2</c:v>
                </c:pt>
                <c:pt idx="915">
                  <c:v>1.9561104277471125E-2</c:v>
                </c:pt>
                <c:pt idx="916">
                  <c:v>1.9653015544622697E-2</c:v>
                </c:pt>
                <c:pt idx="917">
                  <c:v>1.970517240932208E-2</c:v>
                </c:pt>
                <c:pt idx="918">
                  <c:v>1.9782548844126464E-2</c:v>
                </c:pt>
                <c:pt idx="919">
                  <c:v>1.9850557412190797E-2</c:v>
                </c:pt>
                <c:pt idx="920">
                  <c:v>1.9931036990412779E-2</c:v>
                </c:pt>
                <c:pt idx="921">
                  <c:v>2.0001713259870782E-2</c:v>
                </c:pt>
                <c:pt idx="922">
                  <c:v>2.0064317692719554E-2</c:v>
                </c:pt>
                <c:pt idx="923">
                  <c:v>2.0145966249391651E-2</c:v>
                </c:pt>
                <c:pt idx="924">
                  <c:v>2.021505512523606E-2</c:v>
                </c:pt>
                <c:pt idx="925">
                  <c:v>2.0266394984188502E-2</c:v>
                </c:pt>
                <c:pt idx="926">
                  <c:v>2.0344749787030124E-2</c:v>
                </c:pt>
                <c:pt idx="927">
                  <c:v>2.0430571724628852E-2</c:v>
                </c:pt>
                <c:pt idx="928">
                  <c:v>2.0496521900441673E-2</c:v>
                </c:pt>
                <c:pt idx="929">
                  <c:v>2.0591543184906393E-2</c:v>
                </c:pt>
                <c:pt idx="930">
                  <c:v>2.0634894498680872E-2</c:v>
                </c:pt>
                <c:pt idx="931">
                  <c:v>2.0704413122870382E-2</c:v>
                </c:pt>
                <c:pt idx="932">
                  <c:v>2.0788704857194237E-2</c:v>
                </c:pt>
                <c:pt idx="933">
                  <c:v>2.0868076517133981E-2</c:v>
                </c:pt>
                <c:pt idx="934">
                  <c:v>2.0931520872282276E-2</c:v>
                </c:pt>
                <c:pt idx="935">
                  <c:v>2.1001320663783032E-2</c:v>
                </c:pt>
                <c:pt idx="936">
                  <c:v>2.1067642086639072E-2</c:v>
                </c:pt>
                <c:pt idx="937">
                  <c:v>2.1148127834386726E-2</c:v>
                </c:pt>
                <c:pt idx="938">
                  <c:v>2.1216707115263456E-2</c:v>
                </c:pt>
                <c:pt idx="939">
                  <c:v>2.1297990395258985E-2</c:v>
                </c:pt>
                <c:pt idx="940">
                  <c:v>2.1392646722612277E-2</c:v>
                </c:pt>
                <c:pt idx="941">
                  <c:v>2.1450768821421405E-2</c:v>
                </c:pt>
                <c:pt idx="942">
                  <c:v>2.1516654213956762E-2</c:v>
                </c:pt>
                <c:pt idx="943">
                  <c:v>2.1602345865453391E-2</c:v>
                </c:pt>
                <c:pt idx="944">
                  <c:v>2.1658106838882002E-2</c:v>
                </c:pt>
                <c:pt idx="945">
                  <c:v>2.1723623755159575E-2</c:v>
                </c:pt>
                <c:pt idx="946">
                  <c:v>2.1807560828989294E-2</c:v>
                </c:pt>
                <c:pt idx="947">
                  <c:v>2.1895113532426992E-2</c:v>
                </c:pt>
                <c:pt idx="948">
                  <c:v>2.1948917719016019E-2</c:v>
                </c:pt>
                <c:pt idx="949">
                  <c:v>2.2025775516575526E-2</c:v>
                </c:pt>
                <c:pt idx="950">
                  <c:v>2.2128588218336742E-2</c:v>
                </c:pt>
                <c:pt idx="951">
                  <c:v>2.2177406781152223E-2</c:v>
                </c:pt>
                <c:pt idx="952">
                  <c:v>2.2291742935719491E-2</c:v>
                </c:pt>
                <c:pt idx="953">
                  <c:v>2.2346585788005337E-2</c:v>
                </c:pt>
                <c:pt idx="954">
                  <c:v>2.239100199081728E-2</c:v>
                </c:pt>
                <c:pt idx="955">
                  <c:v>2.2479739518927899E-2</c:v>
                </c:pt>
                <c:pt idx="956">
                  <c:v>2.2562638967968278E-2</c:v>
                </c:pt>
                <c:pt idx="957">
                  <c:v>2.262146044608165E-2</c:v>
                </c:pt>
                <c:pt idx="958">
                  <c:v>2.2682345383914136E-2</c:v>
                </c:pt>
                <c:pt idx="959">
                  <c:v>2.2752483020318327E-2</c:v>
                </c:pt>
                <c:pt idx="960">
                  <c:v>2.281348695633241E-2</c:v>
                </c:pt>
                <c:pt idx="961">
                  <c:v>2.2889503424431922E-2</c:v>
                </c:pt>
                <c:pt idx="962">
                  <c:v>2.2962713600228984E-2</c:v>
                </c:pt>
                <c:pt idx="963">
                  <c:v>2.3037796029699881E-2</c:v>
                </c:pt>
                <c:pt idx="964">
                  <c:v>2.3118578445741389E-2</c:v>
                </c:pt>
                <c:pt idx="965">
                  <c:v>2.319527146681356E-2</c:v>
                </c:pt>
                <c:pt idx="966">
                  <c:v>2.3253398444123555E-2</c:v>
                </c:pt>
                <c:pt idx="967">
                  <c:v>2.3332242714690497E-2</c:v>
                </c:pt>
                <c:pt idx="968">
                  <c:v>2.3400118413225399E-2</c:v>
                </c:pt>
                <c:pt idx="969">
                  <c:v>2.3475872578260632E-2</c:v>
                </c:pt>
                <c:pt idx="970">
                  <c:v>2.3568782686478603E-2</c:v>
                </c:pt>
                <c:pt idx="971">
                  <c:v>2.3610891747893065E-2</c:v>
                </c:pt>
                <c:pt idx="972">
                  <c:v>2.3707276380646472E-2</c:v>
                </c:pt>
                <c:pt idx="973">
                  <c:v>2.3766453207792464E-2</c:v>
                </c:pt>
                <c:pt idx="974">
                  <c:v>2.385016748084812E-2</c:v>
                </c:pt>
                <c:pt idx="975">
                  <c:v>2.3935076839310985E-2</c:v>
                </c:pt>
                <c:pt idx="976">
                  <c:v>2.4003003774574618E-2</c:v>
                </c:pt>
                <c:pt idx="977">
                  <c:v>2.4072571658187103E-2</c:v>
                </c:pt>
                <c:pt idx="978">
                  <c:v>2.415639721010884E-2</c:v>
                </c:pt>
                <c:pt idx="979">
                  <c:v>2.4211111413792549E-2</c:v>
                </c:pt>
                <c:pt idx="980">
                  <c:v>2.4288722141276808E-2</c:v>
                </c:pt>
                <c:pt idx="981">
                  <c:v>2.4365413760869106E-2</c:v>
                </c:pt>
                <c:pt idx="982">
                  <c:v>2.4433227697087202E-2</c:v>
                </c:pt>
                <c:pt idx="983">
                  <c:v>2.4519459174888545E-2</c:v>
                </c:pt>
                <c:pt idx="984">
                  <c:v>2.457877731620714E-2</c:v>
                </c:pt>
                <c:pt idx="985">
                  <c:v>2.4645089556064318E-2</c:v>
                </c:pt>
                <c:pt idx="986">
                  <c:v>2.4724185398407664E-2</c:v>
                </c:pt>
                <c:pt idx="987">
                  <c:v>2.4803843908815452E-2</c:v>
                </c:pt>
                <c:pt idx="988">
                  <c:v>2.4876191350711618E-2</c:v>
                </c:pt>
                <c:pt idx="989">
                  <c:v>2.4929007957544505E-2</c:v>
                </c:pt>
                <c:pt idx="990">
                  <c:v>2.5008475357493197E-2</c:v>
                </c:pt>
                <c:pt idx="991">
                  <c:v>2.510110494911947E-2</c:v>
                </c:pt>
                <c:pt idx="992">
                  <c:v>2.5152826792522669E-2</c:v>
                </c:pt>
                <c:pt idx="993">
                  <c:v>2.5235572125566472E-2</c:v>
                </c:pt>
                <c:pt idx="994">
                  <c:v>2.5308997962140489E-2</c:v>
                </c:pt>
                <c:pt idx="995">
                  <c:v>2.5372821771787846E-2</c:v>
                </c:pt>
                <c:pt idx="996">
                  <c:v>2.5454804367618943E-2</c:v>
                </c:pt>
                <c:pt idx="997">
                  <c:v>2.5526410374626354E-2</c:v>
                </c:pt>
                <c:pt idx="998">
                  <c:v>2.5598125902743865E-2</c:v>
                </c:pt>
                <c:pt idx="999">
                  <c:v>2.5659240083480365E-2</c:v>
                </c:pt>
                <c:pt idx="1000">
                  <c:v>2.5719888486088707E-2</c:v>
                </c:pt>
                <c:pt idx="1001">
                  <c:v>2.5824778549667419E-2</c:v>
                </c:pt>
                <c:pt idx="1002">
                  <c:v>2.5856896964715256E-2</c:v>
                </c:pt>
                <c:pt idx="1003">
                  <c:v>2.5938946165434348E-2</c:v>
                </c:pt>
                <c:pt idx="1004">
                  <c:v>2.6030731898213914E-2</c:v>
                </c:pt>
                <c:pt idx="1005">
                  <c:v>2.6078131654875592E-2</c:v>
                </c:pt>
                <c:pt idx="1006">
                  <c:v>2.6160895451680113E-2</c:v>
                </c:pt>
                <c:pt idx="1007">
                  <c:v>2.6224328924244582E-2</c:v>
                </c:pt>
                <c:pt idx="1008">
                  <c:v>2.6304019063867305E-2</c:v>
                </c:pt>
                <c:pt idx="1009">
                  <c:v>2.6381323534089226E-2</c:v>
                </c:pt>
                <c:pt idx="1010">
                  <c:v>2.6435055362776617E-2</c:v>
                </c:pt>
                <c:pt idx="1011">
                  <c:v>2.6515415477560107E-2</c:v>
                </c:pt>
                <c:pt idx="1012">
                  <c:v>2.658735581760005E-2</c:v>
                </c:pt>
                <c:pt idx="1013">
                  <c:v>2.665872902503319E-2</c:v>
                </c:pt>
                <c:pt idx="1014">
                  <c:v>2.6732451439202137E-2</c:v>
                </c:pt>
                <c:pt idx="1015">
                  <c:v>2.6804475133068703E-2</c:v>
                </c:pt>
                <c:pt idx="1016">
                  <c:v>2.6876450737196741E-2</c:v>
                </c:pt>
                <c:pt idx="1017">
                  <c:v>2.6938410864797795E-2</c:v>
                </c:pt>
                <c:pt idx="1018">
                  <c:v>2.7032817768060168E-2</c:v>
                </c:pt>
                <c:pt idx="1019">
                  <c:v>2.7098282000891177E-2</c:v>
                </c:pt>
                <c:pt idx="1020">
                  <c:v>2.7157262564361281E-2</c:v>
                </c:pt>
                <c:pt idx="1021">
                  <c:v>2.7233129622544656E-2</c:v>
                </c:pt>
                <c:pt idx="1022">
                  <c:v>2.7312422834830825E-2</c:v>
                </c:pt>
                <c:pt idx="1023">
                  <c:v>2.7379665217633596E-2</c:v>
                </c:pt>
                <c:pt idx="1024">
                  <c:v>2.7451116008439864E-2</c:v>
                </c:pt>
                <c:pt idx="1025">
                  <c:v>2.7522139471023634E-2</c:v>
                </c:pt>
                <c:pt idx="1026">
                  <c:v>2.7597638659904913E-2</c:v>
                </c:pt>
                <c:pt idx="1027">
                  <c:v>2.7665123123333309E-2</c:v>
                </c:pt>
                <c:pt idx="1028">
                  <c:v>2.7761715925499274E-2</c:v>
                </c:pt>
                <c:pt idx="1029">
                  <c:v>2.7805157596654737E-2</c:v>
                </c:pt>
                <c:pt idx="1030">
                  <c:v>2.7876978701178112E-2</c:v>
                </c:pt>
                <c:pt idx="1031">
                  <c:v>2.7950771765691891E-2</c:v>
                </c:pt>
                <c:pt idx="1032">
                  <c:v>2.8034219528858293E-2</c:v>
                </c:pt>
                <c:pt idx="1033">
                  <c:v>2.8100353395098809E-2</c:v>
                </c:pt>
                <c:pt idx="1034">
                  <c:v>2.8162248537084298E-2</c:v>
                </c:pt>
                <c:pt idx="1035">
                  <c:v>2.8249909935857659E-2</c:v>
                </c:pt>
                <c:pt idx="1036">
                  <c:v>2.8312241877947737E-2</c:v>
                </c:pt>
                <c:pt idx="1037">
                  <c:v>2.8383077647184098E-2</c:v>
                </c:pt>
                <c:pt idx="1038">
                  <c:v>2.8462206976364327E-2</c:v>
                </c:pt>
                <c:pt idx="1039">
                  <c:v>2.8541658797306493E-2</c:v>
                </c:pt>
                <c:pt idx="1040">
                  <c:v>2.8602810366664087E-2</c:v>
                </c:pt>
                <c:pt idx="1041">
                  <c:v>2.8690616963813146E-2</c:v>
                </c:pt>
                <c:pt idx="1042">
                  <c:v>2.8744916259332773E-2</c:v>
                </c:pt>
                <c:pt idx="1043">
                  <c:v>2.883360222568072E-2</c:v>
                </c:pt>
                <c:pt idx="1044">
                  <c:v>2.8899897932229308E-2</c:v>
                </c:pt>
                <c:pt idx="1045">
                  <c:v>2.8964291894433458E-2</c:v>
                </c:pt>
                <c:pt idx="1046">
                  <c:v>2.902150801134645E-2</c:v>
                </c:pt>
                <c:pt idx="1047">
                  <c:v>2.9102641556486265E-2</c:v>
                </c:pt>
                <c:pt idx="1048">
                  <c:v>2.9177354672562324E-2</c:v>
                </c:pt>
                <c:pt idx="1049">
                  <c:v>2.9253147155819646E-2</c:v>
                </c:pt>
                <c:pt idx="1050">
                  <c:v>2.9318350538629662E-2</c:v>
                </c:pt>
                <c:pt idx="1051">
                  <c:v>2.9404788179110943E-2</c:v>
                </c:pt>
                <c:pt idx="1052">
                  <c:v>2.9469054736630838E-2</c:v>
                </c:pt>
                <c:pt idx="1053">
                  <c:v>2.9541716966494116E-2</c:v>
                </c:pt>
                <c:pt idx="1054">
                  <c:v>2.962117049763326E-2</c:v>
                </c:pt>
                <c:pt idx="1055">
                  <c:v>2.9678819628702603E-2</c:v>
                </c:pt>
                <c:pt idx="1056">
                  <c:v>2.9765856826748933E-2</c:v>
                </c:pt>
                <c:pt idx="1057">
                  <c:v>2.9816786787435393E-2</c:v>
                </c:pt>
                <c:pt idx="1058">
                  <c:v>2.9904528116888103E-2</c:v>
                </c:pt>
                <c:pt idx="1059">
                  <c:v>2.9976570817683339E-2</c:v>
                </c:pt>
                <c:pt idx="1060">
                  <c:v>3.0042617255906044E-2</c:v>
                </c:pt>
                <c:pt idx="1061">
                  <c:v>3.0106450742625621E-2</c:v>
                </c:pt>
                <c:pt idx="1062">
                  <c:v>3.0182513369403152E-2</c:v>
                </c:pt>
                <c:pt idx="1063">
                  <c:v>3.0258038705341966E-2</c:v>
                </c:pt>
                <c:pt idx="1064">
                  <c:v>3.0337095497384923E-2</c:v>
                </c:pt>
                <c:pt idx="1065">
                  <c:v>3.0405871035099643E-2</c:v>
                </c:pt>
                <c:pt idx="1066">
                  <c:v>3.0474055721929742E-2</c:v>
                </c:pt>
                <c:pt idx="1067">
                  <c:v>3.0542485087214636E-2</c:v>
                </c:pt>
                <c:pt idx="1068">
                  <c:v>3.0622485471182945E-2</c:v>
                </c:pt>
                <c:pt idx="1069">
                  <c:v>3.0678028002073553E-2</c:v>
                </c:pt>
                <c:pt idx="1070">
                  <c:v>3.0769881180362762E-2</c:v>
                </c:pt>
                <c:pt idx="1071">
                  <c:v>3.0818776027622313E-2</c:v>
                </c:pt>
                <c:pt idx="1072">
                  <c:v>3.0894636018476279E-2</c:v>
                </c:pt>
                <c:pt idx="1073">
                  <c:v>3.0994951476980434E-2</c:v>
                </c:pt>
                <c:pt idx="1074">
                  <c:v>3.1043577153369615E-2</c:v>
                </c:pt>
                <c:pt idx="1075">
                  <c:v>3.1119930263775547E-2</c:v>
                </c:pt>
                <c:pt idx="1076">
                  <c:v>3.1199315805477183E-2</c:v>
                </c:pt>
                <c:pt idx="1077">
                  <c:v>3.1269318398408151E-2</c:v>
                </c:pt>
                <c:pt idx="1078">
                  <c:v>3.1342678969119617E-2</c:v>
                </c:pt>
                <c:pt idx="1079">
                  <c:v>3.141536576351818E-2</c:v>
                </c:pt>
                <c:pt idx="1080">
                  <c:v>3.1498653848661219E-2</c:v>
                </c:pt>
                <c:pt idx="1081">
                  <c:v>3.1554317765774248E-2</c:v>
                </c:pt>
                <c:pt idx="1082">
                  <c:v>3.161764354086908E-2</c:v>
                </c:pt>
                <c:pt idx="1083">
                  <c:v>3.1686853375110735E-2</c:v>
                </c:pt>
                <c:pt idx="1084">
                  <c:v>3.1770576104622292E-2</c:v>
                </c:pt>
                <c:pt idx="1085">
                  <c:v>3.1837852224318439E-2</c:v>
                </c:pt>
                <c:pt idx="1086">
                  <c:v>3.1897995813637232E-2</c:v>
                </c:pt>
                <c:pt idx="1087">
                  <c:v>3.1966862529156037E-2</c:v>
                </c:pt>
                <c:pt idx="1088">
                  <c:v>3.2044026344133315E-2</c:v>
                </c:pt>
                <c:pt idx="1089">
                  <c:v>3.2105003009555245E-2</c:v>
                </c:pt>
                <c:pt idx="1090">
                  <c:v>3.218413206515696E-2</c:v>
                </c:pt>
                <c:pt idx="1091">
                  <c:v>3.227887697672905E-2</c:v>
                </c:pt>
                <c:pt idx="1092">
                  <c:v>3.2333701516954798E-2</c:v>
                </c:pt>
                <c:pt idx="1093">
                  <c:v>3.2401648095685867E-2</c:v>
                </c:pt>
                <c:pt idx="1094">
                  <c:v>3.2464427488185434E-2</c:v>
                </c:pt>
                <c:pt idx="1095">
                  <c:v>3.2539036424960741E-2</c:v>
                </c:pt>
                <c:pt idx="1096">
                  <c:v>3.2613769363386218E-2</c:v>
                </c:pt>
                <c:pt idx="1097">
                  <c:v>3.2679501613205E-2</c:v>
                </c:pt>
                <c:pt idx="1098">
                  <c:v>3.2752389644791872E-2</c:v>
                </c:pt>
                <c:pt idx="1099">
                  <c:v>3.2842569819712834E-2</c:v>
                </c:pt>
                <c:pt idx="1100">
                  <c:v>3.2897337951467161E-2</c:v>
                </c:pt>
                <c:pt idx="1101">
                  <c:v>3.2991200162509789E-2</c:v>
                </c:pt>
                <c:pt idx="1102">
                  <c:v>3.3039361805304007E-2</c:v>
                </c:pt>
                <c:pt idx="1103">
                  <c:v>3.3135800813792575E-2</c:v>
                </c:pt>
                <c:pt idx="1104">
                  <c:v>3.3195521019043522E-2</c:v>
                </c:pt>
                <c:pt idx="1105">
                  <c:v>3.3264378902853949E-2</c:v>
                </c:pt>
                <c:pt idx="1106">
                  <c:v>3.3346721325980669E-2</c:v>
                </c:pt>
                <c:pt idx="1107">
                  <c:v>3.3422756320221222E-2</c:v>
                </c:pt>
                <c:pt idx="1108">
                  <c:v>3.3466573460099111E-2</c:v>
                </c:pt>
                <c:pt idx="1109">
                  <c:v>3.3569584511675785E-2</c:v>
                </c:pt>
                <c:pt idx="1110">
                  <c:v>3.3647618341615823E-2</c:v>
                </c:pt>
                <c:pt idx="1111">
                  <c:v>3.3716249869522943E-2</c:v>
                </c:pt>
                <c:pt idx="1112">
                  <c:v>3.3785996561706978E-2</c:v>
                </c:pt>
                <c:pt idx="1113">
                  <c:v>3.3866892687482941E-2</c:v>
                </c:pt>
                <c:pt idx="1114">
                  <c:v>3.3939376869110631E-2</c:v>
                </c:pt>
                <c:pt idx="1115">
                  <c:v>3.4001584490772077E-2</c:v>
                </c:pt>
                <c:pt idx="1116">
                  <c:v>3.4083284214957994E-2</c:v>
                </c:pt>
                <c:pt idx="1117">
                  <c:v>3.4147708490809787E-2</c:v>
                </c:pt>
                <c:pt idx="1118">
                  <c:v>3.421659773827268E-2</c:v>
                </c:pt>
                <c:pt idx="1119">
                  <c:v>3.4298163184821359E-2</c:v>
                </c:pt>
                <c:pt idx="1120">
                  <c:v>3.4372576160135469E-2</c:v>
                </c:pt>
                <c:pt idx="1121">
                  <c:v>3.445649817087007E-2</c:v>
                </c:pt>
                <c:pt idx="1122">
                  <c:v>3.4507975136747179E-2</c:v>
                </c:pt>
                <c:pt idx="1123">
                  <c:v>3.4573774719561266E-2</c:v>
                </c:pt>
                <c:pt idx="1124">
                  <c:v>3.464941615862193E-2</c:v>
                </c:pt>
                <c:pt idx="1125">
                  <c:v>3.4716017656187981E-2</c:v>
                </c:pt>
                <c:pt idx="1126">
                  <c:v>3.4771618185369668E-2</c:v>
                </c:pt>
                <c:pt idx="1127">
                  <c:v>3.4837274359145944E-2</c:v>
                </c:pt>
                <c:pt idx="1128">
                  <c:v>3.490755882289856E-2</c:v>
                </c:pt>
                <c:pt idx="1129">
                  <c:v>3.4990805276708607E-2</c:v>
                </c:pt>
                <c:pt idx="1130">
                  <c:v>3.5074597223364111E-2</c:v>
                </c:pt>
                <c:pt idx="1131">
                  <c:v>3.5122733731702264E-2</c:v>
                </c:pt>
                <c:pt idx="1132">
                  <c:v>3.518745660347862E-2</c:v>
                </c:pt>
                <c:pt idx="1133">
                  <c:v>3.5241335971916463E-2</c:v>
                </c:pt>
                <c:pt idx="1134">
                  <c:v>3.5316216996698235E-2</c:v>
                </c:pt>
                <c:pt idx="1135">
                  <c:v>3.5386678797562139E-2</c:v>
                </c:pt>
                <c:pt idx="1136">
                  <c:v>3.5459947304505059E-2</c:v>
                </c:pt>
                <c:pt idx="1137">
                  <c:v>3.55394315220664E-2</c:v>
                </c:pt>
                <c:pt idx="1138">
                  <c:v>3.5595884691368762E-2</c:v>
                </c:pt>
                <c:pt idx="1139">
                  <c:v>3.567682193864577E-2</c:v>
                </c:pt>
                <c:pt idx="1140">
                  <c:v>3.5743766518500246E-2</c:v>
                </c:pt>
                <c:pt idx="1141">
                  <c:v>3.581521714270821E-2</c:v>
                </c:pt>
                <c:pt idx="1142">
                  <c:v>3.5869617657665845E-2</c:v>
                </c:pt>
                <c:pt idx="1143">
                  <c:v>3.5947212126564244E-2</c:v>
                </c:pt>
                <c:pt idx="1144">
                  <c:v>3.6021819768160969E-2</c:v>
                </c:pt>
                <c:pt idx="1145">
                  <c:v>3.6094928746382746E-2</c:v>
                </c:pt>
                <c:pt idx="1146">
                  <c:v>3.6174111098436809E-2</c:v>
                </c:pt>
                <c:pt idx="1147">
                  <c:v>3.6259224289063294E-2</c:v>
                </c:pt>
                <c:pt idx="1148">
                  <c:v>3.6318911893379428E-2</c:v>
                </c:pt>
                <c:pt idx="1149">
                  <c:v>3.6396405372680005E-2</c:v>
                </c:pt>
                <c:pt idx="1150">
                  <c:v>3.646420365912998E-2</c:v>
                </c:pt>
                <c:pt idx="1151">
                  <c:v>3.6538004654462664E-2</c:v>
                </c:pt>
                <c:pt idx="1152">
                  <c:v>3.6616865461809971E-2</c:v>
                </c:pt>
                <c:pt idx="1153">
                  <c:v>3.6696623226610832E-2</c:v>
                </c:pt>
                <c:pt idx="1154">
                  <c:v>3.6766001677570201E-2</c:v>
                </c:pt>
                <c:pt idx="1155">
                  <c:v>3.6840476693438602E-2</c:v>
                </c:pt>
                <c:pt idx="1156">
                  <c:v>3.6903435094839607E-2</c:v>
                </c:pt>
                <c:pt idx="1157">
                  <c:v>3.6958205457730056E-2</c:v>
                </c:pt>
                <c:pt idx="1158">
                  <c:v>3.7049771792825398E-2</c:v>
                </c:pt>
                <c:pt idx="1159">
                  <c:v>3.711748615355781E-2</c:v>
                </c:pt>
                <c:pt idx="1160">
                  <c:v>3.7190515491041826E-2</c:v>
                </c:pt>
                <c:pt idx="1161">
                  <c:v>3.7250943483641837E-2</c:v>
                </c:pt>
                <c:pt idx="1162">
                  <c:v>3.7337960371698557E-2</c:v>
                </c:pt>
                <c:pt idx="1163">
                  <c:v>3.7409990837531347E-2</c:v>
                </c:pt>
                <c:pt idx="1164">
                  <c:v>3.7467427162735052E-2</c:v>
                </c:pt>
                <c:pt idx="1165">
                  <c:v>3.754435135291137E-2</c:v>
                </c:pt>
                <c:pt idx="1166">
                  <c:v>3.763942456734342E-2</c:v>
                </c:pt>
                <c:pt idx="1167">
                  <c:v>3.767906039740393E-2</c:v>
                </c:pt>
                <c:pt idx="1168">
                  <c:v>3.7750659105937105E-2</c:v>
                </c:pt>
                <c:pt idx="1169">
                  <c:v>3.7831157694811088E-2</c:v>
                </c:pt>
                <c:pt idx="1170">
                  <c:v>3.7896532701759987E-2</c:v>
                </c:pt>
                <c:pt idx="1171">
                  <c:v>3.7967044590120784E-2</c:v>
                </c:pt>
                <c:pt idx="1172">
                  <c:v>3.8036732516864055E-2</c:v>
                </c:pt>
                <c:pt idx="1173">
                  <c:v>3.8098764721662501E-2</c:v>
                </c:pt>
                <c:pt idx="1174">
                  <c:v>3.8171093309076448E-2</c:v>
                </c:pt>
                <c:pt idx="1175">
                  <c:v>3.8246724234013811E-2</c:v>
                </c:pt>
                <c:pt idx="1176">
                  <c:v>3.8317114808175359E-2</c:v>
                </c:pt>
                <c:pt idx="1177">
                  <c:v>3.8377476786669293E-2</c:v>
                </c:pt>
                <c:pt idx="1178">
                  <c:v>3.845922538439038E-2</c:v>
                </c:pt>
                <c:pt idx="1179">
                  <c:v>3.8521989671938428E-2</c:v>
                </c:pt>
                <c:pt idx="1180">
                  <c:v>3.8596671649161397E-2</c:v>
                </c:pt>
                <c:pt idx="1181">
                  <c:v>3.8665392470937039E-2</c:v>
                </c:pt>
                <c:pt idx="1182">
                  <c:v>3.87453302552134E-2</c:v>
                </c:pt>
                <c:pt idx="1183">
                  <c:v>3.8808636277202477E-2</c:v>
                </c:pt>
                <c:pt idx="1184">
                  <c:v>3.8883004167021264E-2</c:v>
                </c:pt>
                <c:pt idx="1185">
                  <c:v>3.8960630844470559E-2</c:v>
                </c:pt>
                <c:pt idx="1186">
                  <c:v>3.9045601148691989E-2</c:v>
                </c:pt>
                <c:pt idx="1187">
                  <c:v>3.9106871163205395E-2</c:v>
                </c:pt>
                <c:pt idx="1188">
                  <c:v>3.9181272093411948E-2</c:v>
                </c:pt>
                <c:pt idx="1189">
                  <c:v>3.9240778031501833E-2</c:v>
                </c:pt>
                <c:pt idx="1190">
                  <c:v>3.9314473344841692E-2</c:v>
                </c:pt>
                <c:pt idx="1191">
                  <c:v>3.9404425642033988E-2</c:v>
                </c:pt>
                <c:pt idx="1192">
                  <c:v>3.9452565725326016E-2</c:v>
                </c:pt>
                <c:pt idx="1193">
                  <c:v>3.953345806121103E-2</c:v>
                </c:pt>
                <c:pt idx="1194">
                  <c:v>3.9599740784438064E-2</c:v>
                </c:pt>
                <c:pt idx="1195">
                  <c:v>3.9674184992686296E-2</c:v>
                </c:pt>
                <c:pt idx="1196">
                  <c:v>3.9765273884195193E-2</c:v>
                </c:pt>
                <c:pt idx="1197">
                  <c:v>3.9811616189469851E-2</c:v>
                </c:pt>
                <c:pt idx="1198">
                  <c:v>3.9895756543257908E-2</c:v>
                </c:pt>
                <c:pt idx="1199">
                  <c:v>3.9962743638401611E-2</c:v>
                </c:pt>
                <c:pt idx="1200">
                  <c:v>4.004474142575401E-2</c:v>
                </c:pt>
                <c:pt idx="1201">
                  <c:v>4.0104057236411625E-2</c:v>
                </c:pt>
                <c:pt idx="1202">
                  <c:v>4.0165456074252835E-2</c:v>
                </c:pt>
                <c:pt idx="1203">
                  <c:v>4.0267462300225106E-2</c:v>
                </c:pt>
                <c:pt idx="1204">
                  <c:v>4.0313813754627954E-2</c:v>
                </c:pt>
                <c:pt idx="1205">
                  <c:v>4.0399529266787443E-2</c:v>
                </c:pt>
                <c:pt idx="1206">
                  <c:v>4.0452290737988776E-2</c:v>
                </c:pt>
                <c:pt idx="1207">
                  <c:v>4.0539556680983073E-2</c:v>
                </c:pt>
                <c:pt idx="1208">
                  <c:v>4.0607320297364725E-2</c:v>
                </c:pt>
                <c:pt idx="1209">
                  <c:v>4.0672518278573655E-2</c:v>
                </c:pt>
                <c:pt idx="1210">
                  <c:v>4.0752897810798404E-2</c:v>
                </c:pt>
                <c:pt idx="1211">
                  <c:v>4.0819789110774399E-2</c:v>
                </c:pt>
                <c:pt idx="1212">
                  <c:v>4.0899358674140456E-2</c:v>
                </c:pt>
                <c:pt idx="1213">
                  <c:v>4.0946351886166903E-2</c:v>
                </c:pt>
                <c:pt idx="1214">
                  <c:v>4.1040303185692906E-2</c:v>
                </c:pt>
                <c:pt idx="1215">
                  <c:v>4.1100086666366525E-2</c:v>
                </c:pt>
                <c:pt idx="1216">
                  <c:v>4.1154819325826979E-2</c:v>
                </c:pt>
                <c:pt idx="1217">
                  <c:v>4.1234308218990948E-2</c:v>
                </c:pt>
                <c:pt idx="1218">
                  <c:v>4.13016475495014E-2</c:v>
                </c:pt>
                <c:pt idx="1219">
                  <c:v>4.1376072191636512E-2</c:v>
                </c:pt>
                <c:pt idx="1220">
                  <c:v>4.1448327891211237E-2</c:v>
                </c:pt>
                <c:pt idx="1221">
                  <c:v>4.151583290121711E-2</c:v>
                </c:pt>
                <c:pt idx="1222">
                  <c:v>4.1572596687515125E-2</c:v>
                </c:pt>
                <c:pt idx="1223">
                  <c:v>4.1679991756027872E-2</c:v>
                </c:pt>
                <c:pt idx="1224">
                  <c:v>4.172315886631648E-2</c:v>
                </c:pt>
                <c:pt idx="1225">
                  <c:v>4.1820856898117348E-2</c:v>
                </c:pt>
                <c:pt idx="1226">
                  <c:v>4.1886633541332846E-2</c:v>
                </c:pt>
                <c:pt idx="1227">
                  <c:v>4.1938197030272281E-2</c:v>
                </c:pt>
                <c:pt idx="1228">
                  <c:v>4.2018181745762537E-2</c:v>
                </c:pt>
                <c:pt idx="1229">
                  <c:v>4.2076617669691334E-2</c:v>
                </c:pt>
                <c:pt idx="1230">
                  <c:v>4.2162750020934454E-2</c:v>
                </c:pt>
                <c:pt idx="1231">
                  <c:v>4.2223216970067361E-2</c:v>
                </c:pt>
                <c:pt idx="1232">
                  <c:v>4.2304123540196546E-2</c:v>
                </c:pt>
                <c:pt idx="1233">
                  <c:v>4.2368535474917993E-2</c:v>
                </c:pt>
                <c:pt idx="1234">
                  <c:v>4.2439862726106052E-2</c:v>
                </c:pt>
                <c:pt idx="1235">
                  <c:v>4.2519793457820615E-2</c:v>
                </c:pt>
                <c:pt idx="1236">
                  <c:v>4.2583789023248421E-2</c:v>
                </c:pt>
                <c:pt idx="1237">
                  <c:v>4.266481228258881E-2</c:v>
                </c:pt>
                <c:pt idx="1238">
                  <c:v>4.2749730630796338E-2</c:v>
                </c:pt>
                <c:pt idx="1239">
                  <c:v>4.2800578463119986E-2</c:v>
                </c:pt>
                <c:pt idx="1240">
                  <c:v>4.2894408829159777E-2</c:v>
                </c:pt>
                <c:pt idx="1241">
                  <c:v>4.2941289766074732E-2</c:v>
                </c:pt>
                <c:pt idx="1242">
                  <c:v>4.3011982371150101E-2</c:v>
                </c:pt>
                <c:pt idx="1243">
                  <c:v>4.3093819509427637E-2</c:v>
                </c:pt>
                <c:pt idx="1244">
                  <c:v>4.3166623566274716E-2</c:v>
                </c:pt>
                <c:pt idx="1245">
                  <c:v>4.3230804687001509E-2</c:v>
                </c:pt>
                <c:pt idx="1246">
                  <c:v>4.3314123609824756E-2</c:v>
                </c:pt>
                <c:pt idx="1247">
                  <c:v>4.338382606251457E-2</c:v>
                </c:pt>
                <c:pt idx="1248">
                  <c:v>4.3447890649010175E-2</c:v>
                </c:pt>
                <c:pt idx="1249">
                  <c:v>4.3482201917644632E-2</c:v>
                </c:pt>
                <c:pt idx="1250">
                  <c:v>4.3569468303019436E-2</c:v>
                </c:pt>
                <c:pt idx="1251">
                  <c:v>4.3614714448990392E-2</c:v>
                </c:pt>
                <c:pt idx="1252">
                  <c:v>4.3698969469106869E-2</c:v>
                </c:pt>
                <c:pt idx="1253">
                  <c:v>4.37815724340644E-2</c:v>
                </c:pt>
                <c:pt idx="1254">
                  <c:v>4.3841942878256782E-2</c:v>
                </c:pt>
                <c:pt idx="1255">
                  <c:v>4.392918587779332E-2</c:v>
                </c:pt>
                <c:pt idx="1256">
                  <c:v>4.3996448836135703E-2</c:v>
                </c:pt>
                <c:pt idx="1257">
                  <c:v>4.4074784232200889E-2</c:v>
                </c:pt>
                <c:pt idx="1258">
                  <c:v>4.414477508853297E-2</c:v>
                </c:pt>
                <c:pt idx="1259">
                  <c:v>4.4204606438958662E-2</c:v>
                </c:pt>
                <c:pt idx="1260">
                  <c:v>4.4292700181416664E-2</c:v>
                </c:pt>
                <c:pt idx="1261">
                  <c:v>4.4370571393601836E-2</c:v>
                </c:pt>
                <c:pt idx="1262">
                  <c:v>4.4426926193908714E-2</c:v>
                </c:pt>
                <c:pt idx="1263">
                  <c:v>4.4524576295365721E-2</c:v>
                </c:pt>
                <c:pt idx="1264">
                  <c:v>4.4572151637383504E-2</c:v>
                </c:pt>
                <c:pt idx="1265">
                  <c:v>4.4627715783421708E-2</c:v>
                </c:pt>
                <c:pt idx="1266">
                  <c:v>4.4703671338802237E-2</c:v>
                </c:pt>
                <c:pt idx="1267">
                  <c:v>4.4774549812764061E-2</c:v>
                </c:pt>
                <c:pt idx="1268">
                  <c:v>4.4854733660159234E-2</c:v>
                </c:pt>
                <c:pt idx="1269">
                  <c:v>4.4938593529622768E-2</c:v>
                </c:pt>
                <c:pt idx="1270">
                  <c:v>4.5001990117893985E-2</c:v>
                </c:pt>
                <c:pt idx="1271">
                  <c:v>4.5059570174616363E-2</c:v>
                </c:pt>
                <c:pt idx="1272">
                  <c:v>4.514857498350091E-2</c:v>
                </c:pt>
                <c:pt idx="1273">
                  <c:v>4.5219663011145023E-2</c:v>
                </c:pt>
                <c:pt idx="1274">
                  <c:v>4.5290472560223449E-2</c:v>
                </c:pt>
                <c:pt idx="1275">
                  <c:v>4.536047055452478E-2</c:v>
                </c:pt>
                <c:pt idx="1276">
                  <c:v>4.5422256453573756E-2</c:v>
                </c:pt>
                <c:pt idx="1277">
                  <c:v>4.5499884178348597E-2</c:v>
                </c:pt>
                <c:pt idx="1278">
                  <c:v>4.5559776253511153E-2</c:v>
                </c:pt>
                <c:pt idx="1279">
                  <c:v>4.5642982992216155E-2</c:v>
                </c:pt>
                <c:pt idx="1280">
                  <c:v>4.5733207784852348E-2</c:v>
                </c:pt>
                <c:pt idx="1281">
                  <c:v>4.5786446073664062E-2</c:v>
                </c:pt>
                <c:pt idx="1282">
                  <c:v>4.5853337248090272E-2</c:v>
                </c:pt>
                <c:pt idx="1283">
                  <c:v>4.5916618535538939E-2</c:v>
                </c:pt>
                <c:pt idx="1284">
                  <c:v>4.5999484111056983E-2</c:v>
                </c:pt>
                <c:pt idx="1285">
                  <c:v>4.606066202744398E-2</c:v>
                </c:pt>
                <c:pt idx="1286">
                  <c:v>4.6145515180388404E-2</c:v>
                </c:pt>
                <c:pt idx="1287">
                  <c:v>4.6197864209807996E-2</c:v>
                </c:pt>
                <c:pt idx="1288">
                  <c:v>4.6277247096607715E-2</c:v>
                </c:pt>
                <c:pt idx="1289">
                  <c:v>4.6345932195207086E-2</c:v>
                </c:pt>
                <c:pt idx="1290">
                  <c:v>4.6413259370648711E-2</c:v>
                </c:pt>
                <c:pt idx="1291">
                  <c:v>4.6489263222775565E-2</c:v>
                </c:pt>
                <c:pt idx="1292">
                  <c:v>4.6562739783512663E-2</c:v>
                </c:pt>
                <c:pt idx="1293">
                  <c:v>4.6639685180257642E-2</c:v>
                </c:pt>
                <c:pt idx="1294">
                  <c:v>4.6681990444349897E-2</c:v>
                </c:pt>
                <c:pt idx="1295">
                  <c:v>4.6768034735066216E-2</c:v>
                </c:pt>
                <c:pt idx="1296">
                  <c:v>4.6833113872615142E-2</c:v>
                </c:pt>
                <c:pt idx="1297">
                  <c:v>4.6901329003992388E-2</c:v>
                </c:pt>
                <c:pt idx="1298">
                  <c:v>4.7002796707794683E-2</c:v>
                </c:pt>
                <c:pt idx="1299">
                  <c:v>4.7065370068979671E-2</c:v>
                </c:pt>
                <c:pt idx="1300">
                  <c:v>4.7145292916886239E-2</c:v>
                </c:pt>
                <c:pt idx="1301">
                  <c:v>4.7204540358618971E-2</c:v>
                </c:pt>
                <c:pt idx="1302">
                  <c:v>4.7268691012818519E-2</c:v>
                </c:pt>
                <c:pt idx="1303">
                  <c:v>4.7324580969181719E-2</c:v>
                </c:pt>
                <c:pt idx="1304">
                  <c:v>4.740932918784433E-2</c:v>
                </c:pt>
                <c:pt idx="1305">
                  <c:v>4.7486100239776778E-2</c:v>
                </c:pt>
                <c:pt idx="1306">
                  <c:v>4.7550738407820314E-2</c:v>
                </c:pt>
                <c:pt idx="1307">
                  <c:v>4.7614316413004586E-2</c:v>
                </c:pt>
                <c:pt idx="1308">
                  <c:v>4.7698258497454869E-2</c:v>
                </c:pt>
                <c:pt idx="1309">
                  <c:v>4.7773554689064288E-2</c:v>
                </c:pt>
                <c:pt idx="1310">
                  <c:v>4.7858095034565465E-2</c:v>
                </c:pt>
                <c:pt idx="1311">
                  <c:v>4.7922406194484742E-2</c:v>
                </c:pt>
                <c:pt idx="1312">
                  <c:v>4.7989797858926368E-2</c:v>
                </c:pt>
                <c:pt idx="1313">
                  <c:v>4.8052765027237383E-2</c:v>
                </c:pt>
                <c:pt idx="1314">
                  <c:v>4.8146192100449701E-2</c:v>
                </c:pt>
                <c:pt idx="1315">
                  <c:v>4.8242081087587887E-2</c:v>
                </c:pt>
                <c:pt idx="1316">
                  <c:v>4.8236685158397331E-2</c:v>
                </c:pt>
                <c:pt idx="1317">
                  <c:v>4.8337135418741357E-2</c:v>
                </c:pt>
                <c:pt idx="1318">
                  <c:v>4.8413739449212151E-2</c:v>
                </c:pt>
                <c:pt idx="1319">
                  <c:v>4.8506632803793914E-2</c:v>
                </c:pt>
                <c:pt idx="1320">
                  <c:v>4.8576950282243708E-2</c:v>
                </c:pt>
                <c:pt idx="1321">
                  <c:v>4.8658806863390608E-2</c:v>
                </c:pt>
                <c:pt idx="1322">
                  <c:v>4.871450592881324E-2</c:v>
                </c:pt>
                <c:pt idx="1323">
                  <c:v>4.877756414331251E-2</c:v>
                </c:pt>
                <c:pt idx="1324">
                  <c:v>4.8860819531584943E-2</c:v>
                </c:pt>
                <c:pt idx="1325">
                  <c:v>4.8934165456349869E-2</c:v>
                </c:pt>
                <c:pt idx="1326">
                  <c:v>4.899180123123216E-2</c:v>
                </c:pt>
                <c:pt idx="1327">
                  <c:v>4.9042231258281763E-2</c:v>
                </c:pt>
                <c:pt idx="1328">
                  <c:v>4.9143269236610332E-2</c:v>
                </c:pt>
                <c:pt idx="1329">
                  <c:v>4.9214275769897509E-2</c:v>
                </c:pt>
                <c:pt idx="1330">
                  <c:v>4.9286424406488019E-2</c:v>
                </c:pt>
                <c:pt idx="1331">
                  <c:v>4.934475280552747E-2</c:v>
                </c:pt>
                <c:pt idx="1332">
                  <c:v>4.9412495095919828E-2</c:v>
                </c:pt>
                <c:pt idx="1333">
                  <c:v>4.9490282590421764E-2</c:v>
                </c:pt>
                <c:pt idx="1334">
                  <c:v>4.9573103543310543E-2</c:v>
                </c:pt>
                <c:pt idx="1335">
                  <c:v>4.9638871142857116E-2</c:v>
                </c:pt>
                <c:pt idx="1336">
                  <c:v>4.9703121955166206E-2</c:v>
                </c:pt>
                <c:pt idx="1337">
                  <c:v>4.9782797372105135E-2</c:v>
                </c:pt>
                <c:pt idx="1338">
                  <c:v>4.9848502987916134E-2</c:v>
                </c:pt>
                <c:pt idx="1339">
                  <c:v>4.9901273137868116E-2</c:v>
                </c:pt>
                <c:pt idx="1340">
                  <c:v>4.9987702845007212E-2</c:v>
                </c:pt>
                <c:pt idx="1341">
                  <c:v>5.0056112765127149E-2</c:v>
                </c:pt>
                <c:pt idx="1342">
                  <c:v>5.0126067709466857E-2</c:v>
                </c:pt>
                <c:pt idx="1343">
                  <c:v>5.0176032651491828E-2</c:v>
                </c:pt>
                <c:pt idx="1344">
                  <c:v>5.0267535779913372E-2</c:v>
                </c:pt>
                <c:pt idx="1345">
                  <c:v>5.0355746400080767E-2</c:v>
                </c:pt>
                <c:pt idx="1346">
                  <c:v>5.0402793009482839E-2</c:v>
                </c:pt>
                <c:pt idx="1347">
                  <c:v>5.0471535165920359E-2</c:v>
                </c:pt>
                <c:pt idx="1348">
                  <c:v>5.0534925409577255E-2</c:v>
                </c:pt>
                <c:pt idx="1349">
                  <c:v>5.0616887960740355E-2</c:v>
                </c:pt>
                <c:pt idx="1350">
                  <c:v>5.0690512884730733E-2</c:v>
                </c:pt>
                <c:pt idx="1351">
                  <c:v>5.0750766758857924E-2</c:v>
                </c:pt>
                <c:pt idx="1352">
                  <c:v>5.0844530081550765E-2</c:v>
                </c:pt>
                <c:pt idx="1353">
                  <c:v>5.088493363828251E-2</c:v>
                </c:pt>
                <c:pt idx="1354">
                  <c:v>5.0965357379862034E-2</c:v>
                </c:pt>
                <c:pt idx="1355">
                  <c:v>5.1041161839057048E-2</c:v>
                </c:pt>
                <c:pt idx="1356">
                  <c:v>5.1127731890173861E-2</c:v>
                </c:pt>
                <c:pt idx="1357">
                  <c:v>5.1201821903787442E-2</c:v>
                </c:pt>
                <c:pt idx="1358">
                  <c:v>5.1257249142482357E-2</c:v>
                </c:pt>
                <c:pt idx="1359">
                  <c:v>5.1335927751806704E-2</c:v>
                </c:pt>
                <c:pt idx="1360">
                  <c:v>5.1410128725634475E-2</c:v>
                </c:pt>
                <c:pt idx="1361">
                  <c:v>5.1481487000115324E-2</c:v>
                </c:pt>
                <c:pt idx="1362">
                  <c:v>5.155264777761441E-2</c:v>
                </c:pt>
                <c:pt idx="1363">
                  <c:v>5.1634107338135567E-2</c:v>
                </c:pt>
                <c:pt idx="1364">
                  <c:v>5.168976027626862E-2</c:v>
                </c:pt>
                <c:pt idx="1365">
                  <c:v>5.1766000781381091E-2</c:v>
                </c:pt>
                <c:pt idx="1366">
                  <c:v>5.1847032350021749E-2</c:v>
                </c:pt>
                <c:pt idx="1367">
                  <c:v>5.1906435762568905E-2</c:v>
                </c:pt>
                <c:pt idx="1368">
                  <c:v>5.1990229290681707E-2</c:v>
                </c:pt>
                <c:pt idx="1369">
                  <c:v>5.2069771290642101E-2</c:v>
                </c:pt>
                <c:pt idx="1370">
                  <c:v>5.2117356096414748E-2</c:v>
                </c:pt>
                <c:pt idx="1371">
                  <c:v>5.2209595280505922E-2</c:v>
                </c:pt>
                <c:pt idx="1372">
                  <c:v>5.2269052158142384E-2</c:v>
                </c:pt>
                <c:pt idx="1373">
                  <c:v>5.2350975424350195E-2</c:v>
                </c:pt>
                <c:pt idx="1374">
                  <c:v>5.2416591447607679E-2</c:v>
                </c:pt>
                <c:pt idx="1375">
                  <c:v>5.2495999569142811E-2</c:v>
                </c:pt>
                <c:pt idx="1376">
                  <c:v>5.2557566740733593E-2</c:v>
                </c:pt>
                <c:pt idx="1377">
                  <c:v>5.265073656273371E-2</c:v>
                </c:pt>
                <c:pt idx="1378">
                  <c:v>5.2701817771941217E-2</c:v>
                </c:pt>
                <c:pt idx="1379">
                  <c:v>5.275983680504278E-2</c:v>
                </c:pt>
                <c:pt idx="1380">
                  <c:v>5.2847227487076986E-2</c:v>
                </c:pt>
                <c:pt idx="1381">
                  <c:v>5.2922997050264375E-2</c:v>
                </c:pt>
                <c:pt idx="1382">
                  <c:v>5.299459552672732E-2</c:v>
                </c:pt>
                <c:pt idx="1383">
                  <c:v>5.3066499555151664E-2</c:v>
                </c:pt>
                <c:pt idx="1384">
                  <c:v>5.314296732709594E-2</c:v>
                </c:pt>
                <c:pt idx="1385">
                  <c:v>5.3212962483522475E-2</c:v>
                </c:pt>
                <c:pt idx="1386">
                  <c:v>5.3266182292064583E-2</c:v>
                </c:pt>
                <c:pt idx="1387">
                  <c:v>5.3334874449946862E-2</c:v>
                </c:pt>
                <c:pt idx="1388">
                  <c:v>5.3408103623593883E-2</c:v>
                </c:pt>
                <c:pt idx="1389">
                  <c:v>5.3485375261016592E-2</c:v>
                </c:pt>
                <c:pt idx="1390">
                  <c:v>5.3555743431376458E-2</c:v>
                </c:pt>
                <c:pt idx="1391">
                  <c:v>5.363546587879707E-2</c:v>
                </c:pt>
                <c:pt idx="1392">
                  <c:v>5.368787567217348E-2</c:v>
                </c:pt>
                <c:pt idx="1393">
                  <c:v>5.3770606534529586E-2</c:v>
                </c:pt>
                <c:pt idx="1394">
                  <c:v>5.3850698707023269E-2</c:v>
                </c:pt>
                <c:pt idx="1395">
                  <c:v>5.3923055595990033E-2</c:v>
                </c:pt>
                <c:pt idx="1396">
                  <c:v>5.3994710126448006E-2</c:v>
                </c:pt>
                <c:pt idx="1397">
                  <c:v>5.4057741594567506E-2</c:v>
                </c:pt>
                <c:pt idx="1398">
                  <c:v>5.416879569735563E-2</c:v>
                </c:pt>
                <c:pt idx="1399">
                  <c:v>5.4210824436828897E-2</c:v>
                </c:pt>
                <c:pt idx="1400">
                  <c:v>5.4279703781526335E-2</c:v>
                </c:pt>
                <c:pt idx="1401">
                  <c:v>5.4344666404763278E-2</c:v>
                </c:pt>
                <c:pt idx="1402">
                  <c:v>5.4425566388785859E-2</c:v>
                </c:pt>
                <c:pt idx="1403">
                  <c:v>5.4531882065697902E-2</c:v>
                </c:pt>
                <c:pt idx="1404">
                  <c:v>5.4577399582707423E-2</c:v>
                </c:pt>
                <c:pt idx="1405">
                  <c:v>5.4646037597009964E-2</c:v>
                </c:pt>
                <c:pt idx="1406">
                  <c:v>5.469652280214591E-2</c:v>
                </c:pt>
                <c:pt idx="1407">
                  <c:v>5.4788722707420093E-2</c:v>
                </c:pt>
                <c:pt idx="1408">
                  <c:v>5.4860158833083969E-2</c:v>
                </c:pt>
                <c:pt idx="1409">
                  <c:v>5.4924267500508703E-2</c:v>
                </c:pt>
                <c:pt idx="1410">
                  <c:v>5.5004471051433169E-2</c:v>
                </c:pt>
                <c:pt idx="1411">
                  <c:v>5.5076991126245874E-2</c:v>
                </c:pt>
                <c:pt idx="1412">
                  <c:v>5.513442804767188E-2</c:v>
                </c:pt>
                <c:pt idx="1413">
                  <c:v>5.5222015923051267E-2</c:v>
                </c:pt>
                <c:pt idx="1414">
                  <c:v>5.5283612152485041E-2</c:v>
                </c:pt>
                <c:pt idx="1415">
                  <c:v>5.536606403332759E-2</c:v>
                </c:pt>
                <c:pt idx="1416">
                  <c:v>5.5412128072842293E-2</c:v>
                </c:pt>
                <c:pt idx="1417">
                  <c:v>5.5499461444990718E-2</c:v>
                </c:pt>
                <c:pt idx="1418">
                  <c:v>5.5574113066159954E-2</c:v>
                </c:pt>
                <c:pt idx="1419">
                  <c:v>5.5640232189732554E-2</c:v>
                </c:pt>
                <c:pt idx="1420">
                  <c:v>5.5712705888030942E-2</c:v>
                </c:pt>
                <c:pt idx="1421">
                  <c:v>5.5793159738969103E-2</c:v>
                </c:pt>
                <c:pt idx="1422">
                  <c:v>5.5868466352660753E-2</c:v>
                </c:pt>
                <c:pt idx="1423">
                  <c:v>5.5944872090468181E-2</c:v>
                </c:pt>
                <c:pt idx="1424">
                  <c:v>5.6011145921030916E-2</c:v>
                </c:pt>
                <c:pt idx="1425">
                  <c:v>5.6079057270729281E-2</c:v>
                </c:pt>
                <c:pt idx="1426">
                  <c:v>5.6171683687010532E-2</c:v>
                </c:pt>
                <c:pt idx="1427">
                  <c:v>5.6226417835125497E-2</c:v>
                </c:pt>
                <c:pt idx="1428">
                  <c:v>5.6323075760078056E-2</c:v>
                </c:pt>
                <c:pt idx="1429">
                  <c:v>5.6395271154540502E-2</c:v>
                </c:pt>
                <c:pt idx="1430">
                  <c:v>5.6461299787315955E-2</c:v>
                </c:pt>
                <c:pt idx="1431">
                  <c:v>5.651704888195809E-2</c:v>
                </c:pt>
                <c:pt idx="1432">
                  <c:v>5.6594472336632486E-2</c:v>
                </c:pt>
                <c:pt idx="1433">
                  <c:v>5.6664307251414935E-2</c:v>
                </c:pt>
                <c:pt idx="1434">
                  <c:v>5.6735060377906731E-2</c:v>
                </c:pt>
                <c:pt idx="1435">
                  <c:v>5.6812660506915379E-2</c:v>
                </c:pt>
                <c:pt idx="1436">
                  <c:v>5.6872662904459838E-2</c:v>
                </c:pt>
                <c:pt idx="1437">
                  <c:v>5.694325683695476E-2</c:v>
                </c:pt>
                <c:pt idx="1438">
                  <c:v>5.7044143508202555E-2</c:v>
                </c:pt>
                <c:pt idx="1439">
                  <c:v>5.7108460137214948E-2</c:v>
                </c:pt>
                <c:pt idx="1440">
                  <c:v>5.7168301387279345E-2</c:v>
                </c:pt>
                <c:pt idx="1441">
                  <c:v>5.7260574757877603E-2</c:v>
                </c:pt>
                <c:pt idx="1442">
                  <c:v>5.7308943750580411E-2</c:v>
                </c:pt>
                <c:pt idx="1443">
                  <c:v>5.7396997378843642E-2</c:v>
                </c:pt>
                <c:pt idx="1444">
                  <c:v>5.7477358792921054E-2</c:v>
                </c:pt>
                <c:pt idx="1445">
                  <c:v>5.7526373739011011E-2</c:v>
                </c:pt>
                <c:pt idx="1446">
                  <c:v>5.7594186448234094E-2</c:v>
                </c:pt>
                <c:pt idx="1447">
                  <c:v>5.7687293012182408E-2</c:v>
                </c:pt>
                <c:pt idx="1448">
                  <c:v>5.7755362833904478E-2</c:v>
                </c:pt>
                <c:pt idx="1449">
                  <c:v>5.7816345946849743E-2</c:v>
                </c:pt>
                <c:pt idx="1450">
                  <c:v>5.7892840982986832E-2</c:v>
                </c:pt>
                <c:pt idx="1451">
                  <c:v>5.798162690290487E-2</c:v>
                </c:pt>
                <c:pt idx="1452">
                  <c:v>5.8044629717946557E-2</c:v>
                </c:pt>
                <c:pt idx="1453">
                  <c:v>5.8097560004600798E-2</c:v>
                </c:pt>
                <c:pt idx="1454">
                  <c:v>5.8169258228878459E-2</c:v>
                </c:pt>
                <c:pt idx="1455">
                  <c:v>5.8229210879188663E-2</c:v>
                </c:pt>
                <c:pt idx="1456">
                  <c:v>5.8310905870297323E-2</c:v>
                </c:pt>
                <c:pt idx="1457">
                  <c:v>5.8381810371799778E-2</c:v>
                </c:pt>
                <c:pt idx="1458">
                  <c:v>5.8462781845711916E-2</c:v>
                </c:pt>
                <c:pt idx="1459">
                  <c:v>5.8540042033123539E-2</c:v>
                </c:pt>
                <c:pt idx="1460">
                  <c:v>5.8592423789544941E-2</c:v>
                </c:pt>
                <c:pt idx="1461">
                  <c:v>5.8701088986689021E-2</c:v>
                </c:pt>
                <c:pt idx="1462">
                  <c:v>5.8760635807895506E-2</c:v>
                </c:pt>
                <c:pt idx="1463">
                  <c:v>5.8813234268099021E-2</c:v>
                </c:pt>
                <c:pt idx="1464">
                  <c:v>5.8877937440309905E-2</c:v>
                </c:pt>
                <c:pt idx="1465">
                  <c:v>5.894268729628855E-2</c:v>
                </c:pt>
                <c:pt idx="1466">
                  <c:v>5.9030571085349544E-2</c:v>
                </c:pt>
                <c:pt idx="1467">
                  <c:v>5.9111782120915099E-2</c:v>
                </c:pt>
                <c:pt idx="1468">
                  <c:v>5.918854574772963E-2</c:v>
                </c:pt>
                <c:pt idx="1469">
                  <c:v>5.9248570987632407E-2</c:v>
                </c:pt>
                <c:pt idx="1470">
                  <c:v>5.93420716706533E-2</c:v>
                </c:pt>
                <c:pt idx="1471">
                  <c:v>5.9386467780925836E-2</c:v>
                </c:pt>
                <c:pt idx="1472">
                  <c:v>5.946987838417251E-2</c:v>
                </c:pt>
                <c:pt idx="1473">
                  <c:v>5.955935923700386E-2</c:v>
                </c:pt>
                <c:pt idx="1474">
                  <c:v>5.9617088021908453E-2</c:v>
                </c:pt>
                <c:pt idx="1475">
                  <c:v>5.9688578711468716E-2</c:v>
                </c:pt>
                <c:pt idx="1476">
                  <c:v>5.9765181410935238E-2</c:v>
                </c:pt>
                <c:pt idx="1477">
                  <c:v>5.9859455466826812E-2</c:v>
                </c:pt>
                <c:pt idx="1478">
                  <c:v>5.9905736793011158E-2</c:v>
                </c:pt>
                <c:pt idx="1479">
                  <c:v>5.9987153702228874E-2</c:v>
                </c:pt>
                <c:pt idx="1480">
                  <c:v>6.0081953711696709E-2</c:v>
                </c:pt>
                <c:pt idx="1481">
                  <c:v>6.0144896242222717E-2</c:v>
                </c:pt>
                <c:pt idx="1482">
                  <c:v>6.0208127371302364E-2</c:v>
                </c:pt>
                <c:pt idx="1483">
                  <c:v>6.026807635340891E-2</c:v>
                </c:pt>
                <c:pt idx="1484">
                  <c:v>6.0338418243016521E-2</c:v>
                </c:pt>
                <c:pt idx="1485">
                  <c:v>6.0437830719952165E-2</c:v>
                </c:pt>
                <c:pt idx="1486">
                  <c:v>6.0518570379177156E-2</c:v>
                </c:pt>
                <c:pt idx="1487">
                  <c:v>6.0561156060553234E-2</c:v>
                </c:pt>
                <c:pt idx="1488">
                  <c:v>6.0642440776177045E-2</c:v>
                </c:pt>
                <c:pt idx="1489">
                  <c:v>6.0731853828797026E-2</c:v>
                </c:pt>
                <c:pt idx="1490">
                  <c:v>6.0804477868907678E-2</c:v>
                </c:pt>
                <c:pt idx="1491">
                  <c:v>6.0866607891854808E-2</c:v>
                </c:pt>
                <c:pt idx="1492">
                  <c:v>6.0945682531806905E-2</c:v>
                </c:pt>
                <c:pt idx="1493">
                  <c:v>6.0981795879725541E-2</c:v>
                </c:pt>
                <c:pt idx="1494">
                  <c:v>6.1069485015341381E-2</c:v>
                </c:pt>
                <c:pt idx="1495">
                  <c:v>6.1156055521056157E-2</c:v>
                </c:pt>
                <c:pt idx="1496">
                  <c:v>6.1224475059079082E-2</c:v>
                </c:pt>
                <c:pt idx="1497">
                  <c:v>6.129483172238881E-2</c:v>
                </c:pt>
                <c:pt idx="1498">
                  <c:v>6.1363626779388003E-2</c:v>
                </c:pt>
                <c:pt idx="1499">
                  <c:v>6.14427250288338E-2</c:v>
                </c:pt>
                <c:pt idx="1500">
                  <c:v>6.1511674164196548E-2</c:v>
                </c:pt>
                <c:pt idx="1501">
                  <c:v>6.1567189658710254E-2</c:v>
                </c:pt>
                <c:pt idx="1502">
                  <c:v>6.1648673767158185E-2</c:v>
                </c:pt>
                <c:pt idx="1503">
                  <c:v>6.1739370634738638E-2</c:v>
                </c:pt>
                <c:pt idx="1504">
                  <c:v>6.1790790778561477E-2</c:v>
                </c:pt>
                <c:pt idx="1505">
                  <c:v>6.1868623305855533E-2</c:v>
                </c:pt>
                <c:pt idx="1506">
                  <c:v>6.1932514057278953E-2</c:v>
                </c:pt>
                <c:pt idx="1507">
                  <c:v>6.2016997575916021E-2</c:v>
                </c:pt>
                <c:pt idx="1508">
                  <c:v>6.2105486698429219E-2</c:v>
                </c:pt>
                <c:pt idx="1509">
                  <c:v>6.2148660257271546E-2</c:v>
                </c:pt>
                <c:pt idx="1510">
                  <c:v>6.2224765363114304E-2</c:v>
                </c:pt>
                <c:pt idx="1511">
                  <c:v>6.2308195678090275E-2</c:v>
                </c:pt>
                <c:pt idx="1512">
                  <c:v>6.2385335558230309E-2</c:v>
                </c:pt>
                <c:pt idx="1513">
                  <c:v>6.2451393132458823E-2</c:v>
                </c:pt>
                <c:pt idx="1514">
                  <c:v>6.2535622883121797E-2</c:v>
                </c:pt>
                <c:pt idx="1515">
                  <c:v>6.2598745064129532E-2</c:v>
                </c:pt>
                <c:pt idx="1516">
                  <c:v>6.2682363646762065E-2</c:v>
                </c:pt>
                <c:pt idx="1517">
                  <c:v>6.2765746247220117E-2</c:v>
                </c:pt>
                <c:pt idx="1518">
                  <c:v>6.283735924538128E-2</c:v>
                </c:pt>
                <c:pt idx="1519">
                  <c:v>6.2910027154140707E-2</c:v>
                </c:pt>
                <c:pt idx="1520">
                  <c:v>6.2985792918192715E-2</c:v>
                </c:pt>
                <c:pt idx="1521">
                  <c:v>6.3075269429141684E-2</c:v>
                </c:pt>
                <c:pt idx="1522">
                  <c:v>6.3132728314856668E-2</c:v>
                </c:pt>
                <c:pt idx="1523">
                  <c:v>6.3227640669361845E-2</c:v>
                </c:pt>
                <c:pt idx="1524">
                  <c:v>6.3271571175595134E-2</c:v>
                </c:pt>
                <c:pt idx="1525">
                  <c:v>6.3358448704653361E-2</c:v>
                </c:pt>
                <c:pt idx="1526">
                  <c:v>6.3419958742876495E-2</c:v>
                </c:pt>
                <c:pt idx="1527">
                  <c:v>6.3496705484419214E-2</c:v>
                </c:pt>
                <c:pt idx="1528">
                  <c:v>6.3583195226600206E-2</c:v>
                </c:pt>
                <c:pt idx="1529">
                  <c:v>6.3656381164450798E-2</c:v>
                </c:pt>
                <c:pt idx="1530">
                  <c:v>6.3705541747871575E-2</c:v>
                </c:pt>
                <c:pt idx="1531">
                  <c:v>6.3801299797696928E-2</c:v>
                </c:pt>
                <c:pt idx="1532">
                  <c:v>6.3883667978220232E-2</c:v>
                </c:pt>
                <c:pt idx="1533">
                  <c:v>6.3939976585037958E-2</c:v>
                </c:pt>
                <c:pt idx="1534">
                  <c:v>6.4023036972568337E-2</c:v>
                </c:pt>
                <c:pt idx="1535">
                  <c:v>6.4099082200154492E-2</c:v>
                </c:pt>
                <c:pt idx="1536">
                  <c:v>6.4177041825849171E-2</c:v>
                </c:pt>
                <c:pt idx="1537">
                  <c:v>6.4255129939674804E-2</c:v>
                </c:pt>
                <c:pt idx="1538">
                  <c:v>6.4290667600629375E-2</c:v>
                </c:pt>
                <c:pt idx="1539">
                  <c:v>6.4355021022920039E-2</c:v>
                </c:pt>
                <c:pt idx="1540">
                  <c:v>6.4440108564569859E-2</c:v>
                </c:pt>
                <c:pt idx="1541">
                  <c:v>6.4522416711784283E-2</c:v>
                </c:pt>
                <c:pt idx="1542">
                  <c:v>6.4587036369972747E-2</c:v>
                </c:pt>
                <c:pt idx="1543">
                  <c:v>6.4666790273727612E-2</c:v>
                </c:pt>
                <c:pt idx="1544">
                  <c:v>6.474194465279802E-2</c:v>
                </c:pt>
                <c:pt idx="1545">
                  <c:v>6.4798689698956274E-2</c:v>
                </c:pt>
                <c:pt idx="1546">
                  <c:v>6.4881261977645474E-2</c:v>
                </c:pt>
                <c:pt idx="1547">
                  <c:v>6.4981932320724703E-2</c:v>
                </c:pt>
                <c:pt idx="1548">
                  <c:v>6.5007328531726402E-2</c:v>
                </c:pt>
                <c:pt idx="1549">
                  <c:v>6.5076089894857678E-2</c:v>
                </c:pt>
                <c:pt idx="1550">
                  <c:v>6.5154670168342393E-2</c:v>
                </c:pt>
                <c:pt idx="1551">
                  <c:v>6.5229080946809417E-2</c:v>
                </c:pt>
                <c:pt idx="1552">
                  <c:v>6.5315147724008468E-2</c:v>
                </c:pt>
                <c:pt idx="1553">
                  <c:v>6.5396201084197345E-2</c:v>
                </c:pt>
                <c:pt idx="1554">
                  <c:v>6.5459679385450803E-2</c:v>
                </c:pt>
                <c:pt idx="1555">
                  <c:v>6.5541278766185013E-2</c:v>
                </c:pt>
                <c:pt idx="1556">
                  <c:v>6.5600102877958227E-2</c:v>
                </c:pt>
                <c:pt idx="1557">
                  <c:v>6.5672907451291881E-2</c:v>
                </c:pt>
                <c:pt idx="1558">
                  <c:v>6.575060071029111E-2</c:v>
                </c:pt>
                <c:pt idx="1559">
                  <c:v>6.5830834168489255E-2</c:v>
                </c:pt>
                <c:pt idx="1560">
                  <c:v>6.5891620993868999E-2</c:v>
                </c:pt>
                <c:pt idx="1561">
                  <c:v>6.5982146362826899E-2</c:v>
                </c:pt>
                <c:pt idx="1562">
                  <c:v>6.6063078557174637E-2</c:v>
                </c:pt>
                <c:pt idx="1563">
                  <c:v>6.6132724483814298E-2</c:v>
                </c:pt>
                <c:pt idx="1564">
                  <c:v>6.6201428567830997E-2</c:v>
                </c:pt>
                <c:pt idx="1565">
                  <c:v>6.6277170095591018E-2</c:v>
                </c:pt>
                <c:pt idx="1566">
                  <c:v>6.6369122318194501E-2</c:v>
                </c:pt>
                <c:pt idx="1567">
                  <c:v>6.6428692824232791E-2</c:v>
                </c:pt>
                <c:pt idx="1568">
                  <c:v>6.6498750907524357E-2</c:v>
                </c:pt>
                <c:pt idx="1569">
                  <c:v>6.6578930362837713E-2</c:v>
                </c:pt>
                <c:pt idx="1570">
                  <c:v>6.6656679212820105E-2</c:v>
                </c:pt>
                <c:pt idx="1571">
                  <c:v>6.6725481317964047E-2</c:v>
                </c:pt>
                <c:pt idx="1572">
                  <c:v>6.6791841686329886E-2</c:v>
                </c:pt>
                <c:pt idx="1573">
                  <c:v>6.68818053226235E-2</c:v>
                </c:pt>
                <c:pt idx="1574">
                  <c:v>6.6954951563866619E-2</c:v>
                </c:pt>
                <c:pt idx="1575">
                  <c:v>6.7054503107978544E-2</c:v>
                </c:pt>
                <c:pt idx="1576">
                  <c:v>6.7101993293892104E-2</c:v>
                </c:pt>
                <c:pt idx="1577">
                  <c:v>6.7179862393626555E-2</c:v>
                </c:pt>
                <c:pt idx="1578">
                  <c:v>6.7268947347146391E-2</c:v>
                </c:pt>
                <c:pt idx="1579">
                  <c:v>6.7336905615999643E-2</c:v>
                </c:pt>
                <c:pt idx="1580">
                  <c:v>6.7402817920149835E-2</c:v>
                </c:pt>
                <c:pt idx="1581">
                  <c:v>6.7483055675358242E-2</c:v>
                </c:pt>
                <c:pt idx="1582">
                  <c:v>6.755437707004E-2</c:v>
                </c:pt>
                <c:pt idx="1583">
                  <c:v>6.7613179434963713E-2</c:v>
                </c:pt>
                <c:pt idx="1584">
                  <c:v>6.7697258265656812E-2</c:v>
                </c:pt>
                <c:pt idx="1585">
                  <c:v>6.7758566847202231E-2</c:v>
                </c:pt>
                <c:pt idx="1586">
                  <c:v>6.7829021167400083E-2</c:v>
                </c:pt>
                <c:pt idx="1587">
                  <c:v>6.789432207858867E-2</c:v>
                </c:pt>
                <c:pt idx="1588">
                  <c:v>6.7995322001308464E-2</c:v>
                </c:pt>
                <c:pt idx="1589">
                  <c:v>6.8080468715994727E-2</c:v>
                </c:pt>
                <c:pt idx="1590">
                  <c:v>6.8142121579844186E-2</c:v>
                </c:pt>
                <c:pt idx="1591">
                  <c:v>6.81941999383298E-2</c:v>
                </c:pt>
                <c:pt idx="1592">
                  <c:v>6.827760578645134E-2</c:v>
                </c:pt>
                <c:pt idx="1593">
                  <c:v>6.8353859610990039E-2</c:v>
                </c:pt>
                <c:pt idx="1594">
                  <c:v>6.8425674862904518E-2</c:v>
                </c:pt>
                <c:pt idx="1595">
                  <c:v>6.8504124222352844E-2</c:v>
                </c:pt>
                <c:pt idx="1596">
                  <c:v>6.857763558524578E-2</c:v>
                </c:pt>
                <c:pt idx="1597">
                  <c:v>6.8655513531774751E-2</c:v>
                </c:pt>
                <c:pt idx="1598">
                  <c:v>6.8733489786228869E-2</c:v>
                </c:pt>
                <c:pt idx="1599">
                  <c:v>6.8792061065722526E-2</c:v>
                </c:pt>
                <c:pt idx="1600">
                  <c:v>6.888942417904817E-2</c:v>
                </c:pt>
                <c:pt idx="1601">
                  <c:v>6.8967004691764186E-2</c:v>
                </c:pt>
                <c:pt idx="1602">
                  <c:v>6.9042905009401398E-2</c:v>
                </c:pt>
                <c:pt idx="1603">
                  <c:v>6.9103298479082448E-2</c:v>
                </c:pt>
                <c:pt idx="1604">
                  <c:v>6.9197144855694878E-2</c:v>
                </c:pt>
                <c:pt idx="1605">
                  <c:v>6.9234713034661013E-2</c:v>
                </c:pt>
                <c:pt idx="1606">
                  <c:v>6.9307666412431509E-2</c:v>
                </c:pt>
                <c:pt idx="1607">
                  <c:v>6.9395783136465203E-2</c:v>
                </c:pt>
                <c:pt idx="1608">
                  <c:v>6.9478606866148498E-2</c:v>
                </c:pt>
                <c:pt idx="1609">
                  <c:v>6.957027940892957E-2</c:v>
                </c:pt>
                <c:pt idx="1610">
                  <c:v>6.963514751126515E-2</c:v>
                </c:pt>
                <c:pt idx="1611">
                  <c:v>6.9693597850904981E-2</c:v>
                </c:pt>
                <c:pt idx="1612">
                  <c:v>6.9750790980892624E-2</c:v>
                </c:pt>
                <c:pt idx="1613">
                  <c:v>6.9847463101569182E-2</c:v>
                </c:pt>
                <c:pt idx="1614">
                  <c:v>6.9897358557281852E-2</c:v>
                </c:pt>
                <c:pt idx="1615">
                  <c:v>7.0021537532260855E-2</c:v>
                </c:pt>
                <c:pt idx="1616">
                  <c:v>7.007752570533439E-2</c:v>
                </c:pt>
                <c:pt idx="1617">
                  <c:v>7.0153280698247167E-2</c:v>
                </c:pt>
                <c:pt idx="1618">
                  <c:v>7.0251912051579685E-2</c:v>
                </c:pt>
                <c:pt idx="1619">
                  <c:v>7.0289145642369377E-2</c:v>
                </c:pt>
                <c:pt idx="1620">
                  <c:v>7.0393337620168264E-2</c:v>
                </c:pt>
                <c:pt idx="1621">
                  <c:v>7.0434836236965948E-2</c:v>
                </c:pt>
                <c:pt idx="1622">
                  <c:v>7.0514654197296939E-2</c:v>
                </c:pt>
                <c:pt idx="1623">
                  <c:v>7.0594511731297174E-2</c:v>
                </c:pt>
                <c:pt idx="1624">
                  <c:v>7.0661190726511114E-2</c:v>
                </c:pt>
                <c:pt idx="1625">
                  <c:v>7.0746254311584877E-2</c:v>
                </c:pt>
                <c:pt idx="1626">
                  <c:v>7.0809809367592791E-2</c:v>
                </c:pt>
                <c:pt idx="1627">
                  <c:v>7.0891926095438443E-2</c:v>
                </c:pt>
                <c:pt idx="1628">
                  <c:v>7.0969291233586668E-2</c:v>
                </c:pt>
                <c:pt idx="1629">
                  <c:v>7.1040676054682797E-2</c:v>
                </c:pt>
                <c:pt idx="1630">
                  <c:v>7.1091865883338712E-2</c:v>
                </c:pt>
                <c:pt idx="1631">
                  <c:v>7.1191838385312511E-2</c:v>
                </c:pt>
                <c:pt idx="1632">
                  <c:v>7.1259521634488551E-2</c:v>
                </c:pt>
                <c:pt idx="1633">
                  <c:v>7.1312613289015586E-2</c:v>
                </c:pt>
                <c:pt idx="1634">
                  <c:v>7.137767449040866E-2</c:v>
                </c:pt>
                <c:pt idx="1635">
                  <c:v>7.146578047740279E-2</c:v>
                </c:pt>
                <c:pt idx="1636">
                  <c:v>7.1545898518873829E-2</c:v>
                </c:pt>
                <c:pt idx="1637">
                  <c:v>7.1616617946579045E-2</c:v>
                </c:pt>
                <c:pt idx="1638">
                  <c:v>7.1718954278073913E-2</c:v>
                </c:pt>
                <c:pt idx="1639">
                  <c:v>7.1783650586973197E-2</c:v>
                </c:pt>
                <c:pt idx="1640">
                  <c:v>7.1857798433968265E-2</c:v>
                </c:pt>
                <c:pt idx="1641">
                  <c:v>7.1940486360004427E-2</c:v>
                </c:pt>
                <c:pt idx="1642">
                  <c:v>7.199611999287607E-2</c:v>
                </c:pt>
                <c:pt idx="1643">
                  <c:v>7.2101399632282431E-2</c:v>
                </c:pt>
                <c:pt idx="1644">
                  <c:v>7.2183571086101322E-2</c:v>
                </c:pt>
                <c:pt idx="1645">
                  <c:v>7.2267556574276234E-2</c:v>
                </c:pt>
                <c:pt idx="1646">
                  <c:v>7.2320113525125351E-2</c:v>
                </c:pt>
                <c:pt idx="1647">
                  <c:v>7.2380403812430813E-2</c:v>
                </c:pt>
                <c:pt idx="1648">
                  <c:v>7.2480844493427357E-2</c:v>
                </c:pt>
                <c:pt idx="1649">
                  <c:v>7.255768311340452E-2</c:v>
                </c:pt>
                <c:pt idx="1650">
                  <c:v>7.2629933516244791E-2</c:v>
                </c:pt>
                <c:pt idx="1651">
                  <c:v>7.2700596731472764E-2</c:v>
                </c:pt>
                <c:pt idx="1652">
                  <c:v>7.2769720524670747E-2</c:v>
                </c:pt>
                <c:pt idx="1653">
                  <c:v>7.2867732076112648E-2</c:v>
                </c:pt>
                <c:pt idx="1654">
                  <c:v>7.2929123181213806E-2</c:v>
                </c:pt>
                <c:pt idx="1655">
                  <c:v>7.3017903327082495E-2</c:v>
                </c:pt>
                <c:pt idx="1656">
                  <c:v>7.3119785538821272E-2</c:v>
                </c:pt>
                <c:pt idx="1657">
                  <c:v>7.3181215722803006E-2</c:v>
                </c:pt>
                <c:pt idx="1658">
                  <c:v>7.3238026842773057E-2</c:v>
                </c:pt>
                <c:pt idx="1659">
                  <c:v>7.3312492772779791E-2</c:v>
                </c:pt>
                <c:pt idx="1660">
                  <c:v>7.3368434833165491E-2</c:v>
                </c:pt>
                <c:pt idx="1661">
                  <c:v>7.3444511042635913E-2</c:v>
                </c:pt>
                <c:pt idx="1662">
                  <c:v>7.3522412074999613E-2</c:v>
                </c:pt>
                <c:pt idx="1663">
                  <c:v>7.3590651450244987E-2</c:v>
                </c:pt>
                <c:pt idx="1664">
                  <c:v>7.369700399219116E-2</c:v>
                </c:pt>
                <c:pt idx="1665">
                  <c:v>7.373447498269281E-2</c:v>
                </c:pt>
                <c:pt idx="1666">
                  <c:v>7.3825591684917036E-2</c:v>
                </c:pt>
                <c:pt idx="1667">
                  <c:v>7.3896989851198414E-2</c:v>
                </c:pt>
                <c:pt idx="1668">
                  <c:v>7.3975935410946783E-2</c:v>
                </c:pt>
                <c:pt idx="1669">
                  <c:v>7.4034117006838526E-2</c:v>
                </c:pt>
                <c:pt idx="1670">
                  <c:v>7.4119725978080017E-2</c:v>
                </c:pt>
                <c:pt idx="1671">
                  <c:v>7.420664506193636E-2</c:v>
                </c:pt>
                <c:pt idx="1672">
                  <c:v>7.427335976163342E-2</c:v>
                </c:pt>
                <c:pt idx="1673">
                  <c:v>7.4377483513368578E-2</c:v>
                </c:pt>
                <c:pt idx="1674">
                  <c:v>7.4410780458140049E-2</c:v>
                </c:pt>
                <c:pt idx="1675">
                  <c:v>7.4499589689926093E-2</c:v>
                </c:pt>
                <c:pt idx="1676">
                  <c:v>7.4561309377156798E-2</c:v>
                </c:pt>
                <c:pt idx="1677">
                  <c:v>7.4652095504717825E-2</c:v>
                </c:pt>
                <c:pt idx="1678">
                  <c:v>7.4740337890735239E-2</c:v>
                </c:pt>
                <c:pt idx="1679">
                  <c:v>7.4805289486310683E-2</c:v>
                </c:pt>
                <c:pt idx="1680">
                  <c:v>7.4894692195677626E-2</c:v>
                </c:pt>
                <c:pt idx="1681">
                  <c:v>7.4976238441018458E-2</c:v>
                </c:pt>
                <c:pt idx="1682">
                  <c:v>7.5035116615233377E-2</c:v>
                </c:pt>
                <c:pt idx="1683">
                  <c:v>7.5108225178744631E-2</c:v>
                </c:pt>
                <c:pt idx="1684">
                  <c:v>7.5218446961247493E-2</c:v>
                </c:pt>
                <c:pt idx="1685">
                  <c:v>7.5279353715712552E-2</c:v>
                </c:pt>
                <c:pt idx="1686">
                  <c:v>7.5351423504917261E-2</c:v>
                </c:pt>
                <c:pt idx="1687">
                  <c:v>7.5449002086627581E-2</c:v>
                </c:pt>
                <c:pt idx="1688">
                  <c:v>7.5510261076203053E-2</c:v>
                </c:pt>
                <c:pt idx="1689">
                  <c:v>7.557750971596712E-2</c:v>
                </c:pt>
                <c:pt idx="1690">
                  <c:v>7.5671628914846134E-2</c:v>
                </c:pt>
                <c:pt idx="1691">
                  <c:v>7.5744056897235304E-2</c:v>
                </c:pt>
                <c:pt idx="1692">
                  <c:v>7.5810629018101969E-2</c:v>
                </c:pt>
                <c:pt idx="1693">
                  <c:v>7.5889567723952847E-2</c:v>
                </c:pt>
                <c:pt idx="1694">
                  <c:v>7.5966529274237166E-2</c:v>
                </c:pt>
                <c:pt idx="1695">
                  <c:v>7.6017092766175659E-2</c:v>
                </c:pt>
                <c:pt idx="1696">
                  <c:v>7.6101152555776E-2</c:v>
                </c:pt>
                <c:pt idx="1697">
                  <c:v>7.619219314801709E-2</c:v>
                </c:pt>
                <c:pt idx="1698">
                  <c:v>7.623947132914155E-2</c:v>
                </c:pt>
                <c:pt idx="1699">
                  <c:v>7.6331110998186971E-2</c:v>
                </c:pt>
                <c:pt idx="1700">
                  <c:v>7.6410496468741262E-2</c:v>
                </c:pt>
                <c:pt idx="1701">
                  <c:v>7.6487341065676978E-2</c:v>
                </c:pt>
                <c:pt idx="1702">
                  <c:v>7.6566705528874138E-2</c:v>
                </c:pt>
                <c:pt idx="1703">
                  <c:v>7.6631921611975656E-2</c:v>
                </c:pt>
                <c:pt idx="1704">
                  <c:v>7.6713043001672865E-2</c:v>
                </c:pt>
                <c:pt idx="1705">
                  <c:v>7.6799270066455802E-2</c:v>
                </c:pt>
                <c:pt idx="1706">
                  <c:v>7.6858476921741234E-2</c:v>
                </c:pt>
                <c:pt idx="1707">
                  <c:v>7.6940981707966788E-2</c:v>
                </c:pt>
                <c:pt idx="1708">
                  <c:v>7.7016024229504279E-2</c:v>
                </c:pt>
                <c:pt idx="1709">
                  <c:v>7.7090805588885203E-2</c:v>
                </c:pt>
                <c:pt idx="1710">
                  <c:v>7.7176767019868003E-2</c:v>
                </c:pt>
                <c:pt idx="1711">
                  <c:v>7.7246009998181708E-2</c:v>
                </c:pt>
                <c:pt idx="1712">
                  <c:v>7.7300040594470334E-2</c:v>
                </c:pt>
                <c:pt idx="1713">
                  <c:v>7.7384951908084962E-2</c:v>
                </c:pt>
                <c:pt idx="1714">
                  <c:v>7.7471228776131787E-2</c:v>
                </c:pt>
                <c:pt idx="1715">
                  <c:v>7.753016801918633E-2</c:v>
                </c:pt>
                <c:pt idx="1716">
                  <c:v>7.7616947998531832E-2</c:v>
                </c:pt>
                <c:pt idx="1717">
                  <c:v>7.7694074150373715E-2</c:v>
                </c:pt>
                <c:pt idx="1718">
                  <c:v>7.7772573149659519E-2</c:v>
                </c:pt>
                <c:pt idx="1719">
                  <c:v>7.784600042443765E-2</c:v>
                </c:pt>
                <c:pt idx="1720">
                  <c:v>7.7923366948777897E-2</c:v>
                </c:pt>
                <c:pt idx="1721">
                  <c:v>7.8015529396084915E-2</c:v>
                </c:pt>
                <c:pt idx="1722">
                  <c:v>7.8072343904752289E-2</c:v>
                </c:pt>
                <c:pt idx="1723">
                  <c:v>7.8171433900210335E-2</c:v>
                </c:pt>
                <c:pt idx="1724">
                  <c:v>7.8228239884528358E-2</c:v>
                </c:pt>
                <c:pt idx="1725">
                  <c:v>7.8318085060711806E-2</c:v>
                </c:pt>
                <c:pt idx="1726">
                  <c:v>7.8399102969286719E-2</c:v>
                </c:pt>
                <c:pt idx="1727">
                  <c:v>7.8475272492795775E-2</c:v>
                </c:pt>
                <c:pt idx="1728">
                  <c:v>7.8577220495859884E-2</c:v>
                </c:pt>
                <c:pt idx="1729">
                  <c:v>7.8629235687391746E-2</c:v>
                </c:pt>
                <c:pt idx="1730">
                  <c:v>7.8714704832432078E-2</c:v>
                </c:pt>
                <c:pt idx="1731">
                  <c:v>7.8800146353300349E-2</c:v>
                </c:pt>
                <c:pt idx="1732">
                  <c:v>7.8875739790245605E-2</c:v>
                </c:pt>
                <c:pt idx="1733">
                  <c:v>7.8939436944648625E-2</c:v>
                </c:pt>
                <c:pt idx="1734">
                  <c:v>7.9044371784809053E-2</c:v>
                </c:pt>
                <c:pt idx="1735">
                  <c:v>7.9110472855654396E-2</c:v>
                </c:pt>
                <c:pt idx="1736">
                  <c:v>7.9176526062945479E-2</c:v>
                </c:pt>
                <c:pt idx="1737">
                  <c:v>7.927455668949962E-2</c:v>
                </c:pt>
                <c:pt idx="1738">
                  <c:v>7.9328772360666211E-2</c:v>
                </c:pt>
                <c:pt idx="1739">
                  <c:v>7.9424724956607629E-2</c:v>
                </c:pt>
                <c:pt idx="1740">
                  <c:v>7.9479063478724313E-2</c:v>
                </c:pt>
                <c:pt idx="1741">
                  <c:v>7.956147697162623E-2</c:v>
                </c:pt>
                <c:pt idx="1742">
                  <c:v>7.9633185098137868E-2</c:v>
                </c:pt>
                <c:pt idx="1743">
                  <c:v>7.973237168721585E-2</c:v>
                </c:pt>
                <c:pt idx="1744">
                  <c:v>7.9777748344401933E-2</c:v>
                </c:pt>
                <c:pt idx="1745">
                  <c:v>7.9854501632519878E-2</c:v>
                </c:pt>
                <c:pt idx="1746">
                  <c:v>7.9927493350664874E-2</c:v>
                </c:pt>
                <c:pt idx="1747">
                  <c:v>8.0001909429427545E-2</c:v>
                </c:pt>
                <c:pt idx="1748">
                  <c:v>8.0070739106722175E-2</c:v>
                </c:pt>
                <c:pt idx="1749">
                  <c:v>8.0154024816823322E-2</c:v>
                </c:pt>
                <c:pt idx="1750">
                  <c:v>8.0247115872794955E-2</c:v>
                </c:pt>
                <c:pt idx="1751">
                  <c:v>8.0314913270944144E-2</c:v>
                </c:pt>
                <c:pt idx="1752">
                  <c:v>8.0412941796872153E-2</c:v>
                </c:pt>
                <c:pt idx="1753">
                  <c:v>8.0452259374490853E-2</c:v>
                </c:pt>
                <c:pt idx="1754">
                  <c:v>8.0549126813736771E-2</c:v>
                </c:pt>
                <c:pt idx="1755">
                  <c:v>8.061536550736953E-2</c:v>
                </c:pt>
                <c:pt idx="1756">
                  <c:v>8.0702652500898503E-2</c:v>
                </c:pt>
                <c:pt idx="1757">
                  <c:v>8.0786858839703185E-2</c:v>
                </c:pt>
                <c:pt idx="1758">
                  <c:v>8.0851673942817726E-2</c:v>
                </c:pt>
                <c:pt idx="1759">
                  <c:v>8.0932079159570736E-2</c:v>
                </c:pt>
                <c:pt idx="1760">
                  <c:v>8.1012388856052248E-2</c:v>
                </c:pt>
                <c:pt idx="1761">
                  <c:v>8.1091206229634741E-2</c:v>
                </c:pt>
                <c:pt idx="1762">
                  <c:v>8.1178875315148502E-2</c:v>
                </c:pt>
                <c:pt idx="1763">
                  <c:v>8.1275930238057945E-2</c:v>
                </c:pt>
                <c:pt idx="1764">
                  <c:v>8.1328393262083548E-2</c:v>
                </c:pt>
                <c:pt idx="1765">
                  <c:v>8.1424238705234228E-2</c:v>
                </c:pt>
                <c:pt idx="1766">
                  <c:v>8.1482683996134592E-2</c:v>
                </c:pt>
                <c:pt idx="1767">
                  <c:v>8.1575910396234699E-2</c:v>
                </c:pt>
                <c:pt idx="1768">
                  <c:v>8.1638507642241884E-2</c:v>
                </c:pt>
                <c:pt idx="1769">
                  <c:v>8.172980960091801E-2</c:v>
                </c:pt>
                <c:pt idx="1770">
                  <c:v>8.1792159665108721E-2</c:v>
                </c:pt>
                <c:pt idx="1771">
                  <c:v>8.1876644381827318E-2</c:v>
                </c:pt>
                <c:pt idx="1772">
                  <c:v>8.1961386492813731E-2</c:v>
                </c:pt>
                <c:pt idx="1773">
                  <c:v>8.2030451594172868E-2</c:v>
                </c:pt>
                <c:pt idx="1774">
                  <c:v>8.2099196681941655E-2</c:v>
                </c:pt>
                <c:pt idx="1775">
                  <c:v>8.2181622943237775E-2</c:v>
                </c:pt>
                <c:pt idx="1776">
                  <c:v>8.2265913380902847E-2</c:v>
                </c:pt>
                <c:pt idx="1777">
                  <c:v>8.2341632190700481E-2</c:v>
                </c:pt>
                <c:pt idx="1778">
                  <c:v>8.2425807449189481E-2</c:v>
                </c:pt>
                <c:pt idx="1779">
                  <c:v>8.2497169552010918E-2</c:v>
                </c:pt>
                <c:pt idx="1780">
                  <c:v>8.258146886340216E-2</c:v>
                </c:pt>
                <c:pt idx="1781">
                  <c:v>8.2667826823632842E-2</c:v>
                </c:pt>
                <c:pt idx="1782">
                  <c:v>8.2726029061915923E-2</c:v>
                </c:pt>
                <c:pt idx="1783">
                  <c:v>8.2835627914316395E-2</c:v>
                </c:pt>
                <c:pt idx="1784">
                  <c:v>8.2901464624896906E-2</c:v>
                </c:pt>
                <c:pt idx="1785">
                  <c:v>8.2979046643828908E-2</c:v>
                </c:pt>
                <c:pt idx="1786">
                  <c:v>8.3055731532458918E-2</c:v>
                </c:pt>
                <c:pt idx="1787">
                  <c:v>8.3125170667827819E-2</c:v>
                </c:pt>
                <c:pt idx="1788">
                  <c:v>8.3213052367303045E-2</c:v>
                </c:pt>
                <c:pt idx="1789">
                  <c:v>8.3317980991120338E-2</c:v>
                </c:pt>
                <c:pt idx="1790">
                  <c:v>8.3358844702782209E-2</c:v>
                </c:pt>
                <c:pt idx="1791">
                  <c:v>8.3439097092210077E-2</c:v>
                </c:pt>
                <c:pt idx="1792">
                  <c:v>8.3494075940502538E-2</c:v>
                </c:pt>
                <c:pt idx="1793">
                  <c:v>8.3586857560318362E-2</c:v>
                </c:pt>
                <c:pt idx="1794">
                  <c:v>8.3670557935626957E-2</c:v>
                </c:pt>
                <c:pt idx="1795">
                  <c:v>8.3734210442691068E-2</c:v>
                </c:pt>
                <c:pt idx="1796">
                  <c:v>8.380074925174115E-2</c:v>
                </c:pt>
                <c:pt idx="1797">
                  <c:v>8.3926849001216428E-2</c:v>
                </c:pt>
                <c:pt idx="1798">
                  <c:v>8.3936846547989385E-2</c:v>
                </c:pt>
                <c:pt idx="1799">
                  <c:v>8.4028738305008191E-2</c:v>
                </c:pt>
                <c:pt idx="1800">
                  <c:v>8.4106720877370061E-2</c:v>
                </c:pt>
                <c:pt idx="1801">
                  <c:v>8.4193759033973983E-2</c:v>
                </c:pt>
                <c:pt idx="1802">
                  <c:v>8.4300165527510129E-2</c:v>
                </c:pt>
                <c:pt idx="1803">
                  <c:v>8.4344265482787478E-2</c:v>
                </c:pt>
                <c:pt idx="1804">
                  <c:v>8.4464244037496597E-2</c:v>
                </c:pt>
                <c:pt idx="1805">
                  <c:v>8.4512438616425212E-2</c:v>
                </c:pt>
                <c:pt idx="1806">
                  <c:v>8.4601480797574499E-2</c:v>
                </c:pt>
                <c:pt idx="1807">
                  <c:v>8.4676532688019737E-2</c:v>
                </c:pt>
                <c:pt idx="1808">
                  <c:v>8.4784112953800339E-2</c:v>
                </c:pt>
                <c:pt idx="1809">
                  <c:v>8.4853515491644133E-2</c:v>
                </c:pt>
                <c:pt idx="1810">
                  <c:v>8.4922539414549983E-2</c:v>
                </c:pt>
                <c:pt idx="1811">
                  <c:v>8.5008776461362512E-2</c:v>
                </c:pt>
                <c:pt idx="1812">
                  <c:v>8.5083333335140912E-2</c:v>
                </c:pt>
                <c:pt idx="1813">
                  <c:v>8.5168780988375659E-2</c:v>
                </c:pt>
                <c:pt idx="1814">
                  <c:v>8.5258083657971689E-2</c:v>
                </c:pt>
                <c:pt idx="1815">
                  <c:v>8.5321448993147489E-2</c:v>
                </c:pt>
                <c:pt idx="1816">
                  <c:v>8.5393489400436631E-2</c:v>
                </c:pt>
                <c:pt idx="1817">
                  <c:v>8.549444150514901E-2</c:v>
                </c:pt>
                <c:pt idx="1818">
                  <c:v>8.5572069880381324E-2</c:v>
                </c:pt>
                <c:pt idx="1819">
                  <c:v>8.5638924424715823E-2</c:v>
                </c:pt>
                <c:pt idx="1820">
                  <c:v>8.5725155022900623E-2</c:v>
                </c:pt>
                <c:pt idx="1821">
                  <c:v>8.5807119600855922E-2</c:v>
                </c:pt>
                <c:pt idx="1822">
                  <c:v>8.5887726305255596E-2</c:v>
                </c:pt>
                <c:pt idx="1823">
                  <c:v>8.5892055213274879E-2</c:v>
                </c:pt>
                <c:pt idx="1824">
                  <c:v>8.6051789391036831E-2</c:v>
                </c:pt>
                <c:pt idx="1825">
                  <c:v>8.6132784032720941E-2</c:v>
                </c:pt>
                <c:pt idx="1826">
                  <c:v>8.6202579293679998E-2</c:v>
                </c:pt>
                <c:pt idx="1827">
                  <c:v>8.6277997265343853E-2</c:v>
                </c:pt>
                <c:pt idx="1828">
                  <c:v>8.6347741273821832E-2</c:v>
                </c:pt>
                <c:pt idx="1829">
                  <c:v>8.6434765033395269E-2</c:v>
                </c:pt>
                <c:pt idx="1830">
                  <c:v>8.6519946854603832E-2</c:v>
                </c:pt>
                <c:pt idx="1831">
                  <c:v>8.6600837208295978E-2</c:v>
                </c:pt>
                <c:pt idx="1832">
                  <c:v>8.6667585890056867E-2</c:v>
                </c:pt>
                <c:pt idx="1833">
                  <c:v>8.672934377389474E-2</c:v>
                </c:pt>
                <c:pt idx="1834">
                  <c:v>8.6831867621380968E-2</c:v>
                </c:pt>
                <c:pt idx="1835">
                  <c:v>8.6910439870476711E-2</c:v>
                </c:pt>
                <c:pt idx="1836">
                  <c:v>8.6982141197481266E-2</c:v>
                </c:pt>
                <c:pt idx="1837">
                  <c:v>8.7070127529461167E-2</c:v>
                </c:pt>
                <c:pt idx="1838">
                  <c:v>8.7143187782006262E-2</c:v>
                </c:pt>
                <c:pt idx="1839">
                  <c:v>8.722499926970452E-2</c:v>
                </c:pt>
                <c:pt idx="1840">
                  <c:v>8.7288079047407874E-2</c:v>
                </c:pt>
                <c:pt idx="1841">
                  <c:v>8.7367490659344058E-2</c:v>
                </c:pt>
                <c:pt idx="1842">
                  <c:v>8.7440382051913138E-2</c:v>
                </c:pt>
                <c:pt idx="1843">
                  <c:v>8.7537237718881181E-2</c:v>
                </c:pt>
                <c:pt idx="1844">
                  <c:v>8.7608170899825602E-2</c:v>
                </c:pt>
                <c:pt idx="1845">
                  <c:v>8.7697183040700163E-2</c:v>
                </c:pt>
                <c:pt idx="1846">
                  <c:v>8.775843492607939E-2</c:v>
                </c:pt>
                <c:pt idx="1847">
                  <c:v>8.7837502990911642E-2</c:v>
                </c:pt>
                <c:pt idx="1848">
                  <c:v>8.7929842046017212E-2</c:v>
                </c:pt>
                <c:pt idx="1849">
                  <c:v>8.7995535731433414E-2</c:v>
                </c:pt>
                <c:pt idx="1850">
                  <c:v>8.8072554072292281E-2</c:v>
                </c:pt>
                <c:pt idx="1851">
                  <c:v>8.8154473618858809E-2</c:v>
                </c:pt>
                <c:pt idx="1852">
                  <c:v>8.8252053966434013E-2</c:v>
                </c:pt>
                <c:pt idx="1853">
                  <c:v>8.8325157420113293E-2</c:v>
                </c:pt>
                <c:pt idx="1854">
                  <c:v>8.8422090499045397E-2</c:v>
                </c:pt>
                <c:pt idx="1855">
                  <c:v>8.8485907249369833E-2</c:v>
                </c:pt>
                <c:pt idx="1856">
                  <c:v>8.8574369585371682E-2</c:v>
                </c:pt>
                <c:pt idx="1857">
                  <c:v>8.8649823453591042E-2</c:v>
                </c:pt>
                <c:pt idx="1858">
                  <c:v>8.8733229062039648E-2</c:v>
                </c:pt>
                <c:pt idx="1859">
                  <c:v>8.8793779004279372E-2</c:v>
                </c:pt>
                <c:pt idx="1860">
                  <c:v>8.8893714643852859E-2</c:v>
                </c:pt>
                <c:pt idx="1861">
                  <c:v>8.8981024019081839E-2</c:v>
                </c:pt>
                <c:pt idx="1862">
                  <c:v>8.9067568832208871E-2</c:v>
                </c:pt>
                <c:pt idx="1863">
                  <c:v>8.9137404655673463E-2</c:v>
                </c:pt>
                <c:pt idx="1864">
                  <c:v>8.9251391182965295E-2</c:v>
                </c:pt>
                <c:pt idx="1865">
                  <c:v>8.9303486317139691E-2</c:v>
                </c:pt>
                <c:pt idx="1866">
                  <c:v>8.9391664072770383E-2</c:v>
                </c:pt>
                <c:pt idx="1867">
                  <c:v>8.9458700802842406E-2</c:v>
                </c:pt>
                <c:pt idx="1868">
                  <c:v>8.9522721789220813E-2</c:v>
                </c:pt>
                <c:pt idx="1869">
                  <c:v>8.9605745503366321E-2</c:v>
                </c:pt>
                <c:pt idx="1870">
                  <c:v>8.9697125538560907E-2</c:v>
                </c:pt>
                <c:pt idx="1871">
                  <c:v>8.9773855220760118E-2</c:v>
                </c:pt>
                <c:pt idx="1872">
                  <c:v>8.9850187942180554E-2</c:v>
                </c:pt>
                <c:pt idx="1873">
                  <c:v>8.9931652090985054E-2</c:v>
                </c:pt>
                <c:pt idx="1874">
                  <c:v>9.0007603829000998E-2</c:v>
                </c:pt>
                <c:pt idx="1875">
                  <c:v>9.009412853520915E-2</c:v>
                </c:pt>
                <c:pt idx="1876">
                  <c:v>9.0170305327973252E-2</c:v>
                </c:pt>
                <c:pt idx="1877">
                  <c:v>9.0226943708140772E-2</c:v>
                </c:pt>
                <c:pt idx="1878">
                  <c:v>9.0325027493064619E-2</c:v>
                </c:pt>
                <c:pt idx="1879">
                  <c:v>9.040632125948117E-2</c:v>
                </c:pt>
                <c:pt idx="1880">
                  <c:v>9.0494089808478631E-2</c:v>
                </c:pt>
                <c:pt idx="1881">
                  <c:v>9.0564471233235577E-2</c:v>
                </c:pt>
                <c:pt idx="1882">
                  <c:v>9.0639647745423421E-2</c:v>
                </c:pt>
                <c:pt idx="1883">
                  <c:v>9.0719163510305095E-2</c:v>
                </c:pt>
                <c:pt idx="1884">
                  <c:v>9.0805070608148186E-2</c:v>
                </c:pt>
                <c:pt idx="1885">
                  <c:v>9.0889218680483469E-2</c:v>
                </c:pt>
                <c:pt idx="1886">
                  <c:v>9.0983248838132524E-2</c:v>
                </c:pt>
                <c:pt idx="1887">
                  <c:v>9.1062905611315442E-2</c:v>
                </c:pt>
                <c:pt idx="1888">
                  <c:v>9.1124370042560382E-2</c:v>
                </c:pt>
                <c:pt idx="1889">
                  <c:v>9.1216962988930866E-2</c:v>
                </c:pt>
                <c:pt idx="1890">
                  <c:v>9.1307207800670379E-2</c:v>
                </c:pt>
                <c:pt idx="1891">
                  <c:v>9.1375783726837564E-2</c:v>
                </c:pt>
                <c:pt idx="1892">
                  <c:v>9.1486162444191305E-2</c:v>
                </c:pt>
                <c:pt idx="1893">
                  <c:v>9.1520217785433011E-2</c:v>
                </c:pt>
                <c:pt idx="1894">
                  <c:v>9.1625589884139227E-2</c:v>
                </c:pt>
                <c:pt idx="1895">
                  <c:v>9.1714214985861992E-2</c:v>
                </c:pt>
                <c:pt idx="1896">
                  <c:v>9.178537149081574E-2</c:v>
                </c:pt>
                <c:pt idx="1897">
                  <c:v>9.1863727159385247E-2</c:v>
                </c:pt>
                <c:pt idx="1898">
                  <c:v>9.1962171531385029E-2</c:v>
                </c:pt>
                <c:pt idx="1899">
                  <c:v>9.203603882963135E-2</c:v>
                </c:pt>
                <c:pt idx="1900">
                  <c:v>9.2103356662399091E-2</c:v>
                </c:pt>
                <c:pt idx="1901">
                  <c:v>9.2184537498188959E-2</c:v>
                </c:pt>
                <c:pt idx="1902">
                  <c:v>9.2268298380548813E-2</c:v>
                </c:pt>
                <c:pt idx="1903">
                  <c:v>9.2367640608502485E-2</c:v>
                </c:pt>
                <c:pt idx="1904">
                  <c:v>9.2433624874601855E-2</c:v>
                </c:pt>
                <c:pt idx="1905">
                  <c:v>9.2518224094722296E-2</c:v>
                </c:pt>
                <c:pt idx="1906">
                  <c:v>9.2589630220000232E-2</c:v>
                </c:pt>
                <c:pt idx="1907">
                  <c:v>9.2670972089254081E-2</c:v>
                </c:pt>
                <c:pt idx="1908">
                  <c:v>9.2741401046894559E-2</c:v>
                </c:pt>
                <c:pt idx="1909">
                  <c:v>9.2820895197202366E-2</c:v>
                </c:pt>
                <c:pt idx="1910">
                  <c:v>9.2914215226818392E-2</c:v>
                </c:pt>
                <c:pt idx="1911">
                  <c:v>9.3004306146645538E-2</c:v>
                </c:pt>
                <c:pt idx="1912">
                  <c:v>9.3061629911962665E-2</c:v>
                </c:pt>
                <c:pt idx="1913">
                  <c:v>9.3143052645545121E-2</c:v>
                </c:pt>
                <c:pt idx="1914">
                  <c:v>9.3228200540951878E-2</c:v>
                </c:pt>
                <c:pt idx="1915">
                  <c:v>9.329225560647382E-2</c:v>
                </c:pt>
                <c:pt idx="1916">
                  <c:v>9.3388339274212279E-2</c:v>
                </c:pt>
                <c:pt idx="1917">
                  <c:v>9.3457044385971827E-2</c:v>
                </c:pt>
                <c:pt idx="1918">
                  <c:v>9.355196846219381E-2</c:v>
                </c:pt>
                <c:pt idx="1919">
                  <c:v>9.3613921066773187E-2</c:v>
                </c:pt>
                <c:pt idx="1920">
                  <c:v>9.371930369964987E-2</c:v>
                </c:pt>
                <c:pt idx="1921">
                  <c:v>9.3797427835713529E-2</c:v>
                </c:pt>
                <c:pt idx="1922">
                  <c:v>9.3876157397955365E-2</c:v>
                </c:pt>
                <c:pt idx="1923">
                  <c:v>9.3946028798004136E-2</c:v>
                </c:pt>
                <c:pt idx="1924">
                  <c:v>9.4043069651107952E-2</c:v>
                </c:pt>
                <c:pt idx="1925">
                  <c:v>9.4132141060000646E-2</c:v>
                </c:pt>
                <c:pt idx="1926">
                  <c:v>9.4216232163899918E-2</c:v>
                </c:pt>
                <c:pt idx="1927">
                  <c:v>9.4287054879350712E-2</c:v>
                </c:pt>
                <c:pt idx="1928">
                  <c:v>9.4370223075056645E-2</c:v>
                </c:pt>
                <c:pt idx="1929">
                  <c:v>9.4484335266380171E-2</c:v>
                </c:pt>
                <c:pt idx="1930">
                  <c:v>9.4544772921993217E-2</c:v>
                </c:pt>
                <c:pt idx="1931">
                  <c:v>9.4629127037072477E-2</c:v>
                </c:pt>
                <c:pt idx="1932">
                  <c:v>9.4732370872290361E-2</c:v>
                </c:pt>
                <c:pt idx="1933">
                  <c:v>9.4810964707970263E-2</c:v>
                </c:pt>
                <c:pt idx="1934">
                  <c:v>9.4889162162289223E-2</c:v>
                </c:pt>
                <c:pt idx="1935">
                  <c:v>9.4982611948285708E-2</c:v>
                </c:pt>
                <c:pt idx="1936">
                  <c:v>9.50710666221318E-2</c:v>
                </c:pt>
                <c:pt idx="1937">
                  <c:v>9.5136764801394283E-2</c:v>
                </c:pt>
                <c:pt idx="1938">
                  <c:v>9.5223904565188477E-2</c:v>
                </c:pt>
                <c:pt idx="1939">
                  <c:v>9.5288551071572192E-2</c:v>
                </c:pt>
                <c:pt idx="1940">
                  <c:v>9.5388881008936652E-2</c:v>
                </c:pt>
                <c:pt idx="1941">
                  <c:v>9.5449268565256956E-2</c:v>
                </c:pt>
                <c:pt idx="1942">
                  <c:v>9.5552589438536589E-2</c:v>
                </c:pt>
                <c:pt idx="1943">
                  <c:v>9.5633966564429143E-2</c:v>
                </c:pt>
                <c:pt idx="1944">
                  <c:v>9.5707995255489439E-2</c:v>
                </c:pt>
                <c:pt idx="1945">
                  <c:v>9.5781870198606137E-2</c:v>
                </c:pt>
                <c:pt idx="1946">
                  <c:v>9.5864229056252234E-2</c:v>
                </c:pt>
                <c:pt idx="1947">
                  <c:v>9.5943967085104415E-2</c:v>
                </c:pt>
                <c:pt idx="1948">
                  <c:v>9.6020883989241801E-2</c:v>
                </c:pt>
                <c:pt idx="1949">
                  <c:v>9.6097202383562522E-2</c:v>
                </c:pt>
                <c:pt idx="1950">
                  <c:v>9.6173966068146738E-2</c:v>
                </c:pt>
                <c:pt idx="1951">
                  <c:v>9.624309248553585E-2</c:v>
                </c:pt>
                <c:pt idx="1952">
                  <c:v>9.6303687672536803E-2</c:v>
                </c:pt>
                <c:pt idx="1953">
                  <c:v>9.6398005967795825E-2</c:v>
                </c:pt>
                <c:pt idx="1954">
                  <c:v>9.6458085968681814E-2</c:v>
                </c:pt>
                <c:pt idx="1955">
                  <c:v>9.6569724718567479E-2</c:v>
                </c:pt>
                <c:pt idx="1956">
                  <c:v>9.6640380655813291E-2</c:v>
                </c:pt>
                <c:pt idx="1957">
                  <c:v>9.6707185597811426E-2</c:v>
                </c:pt>
                <c:pt idx="1958">
                  <c:v>9.6805877737982104E-2</c:v>
                </c:pt>
                <c:pt idx="1959">
                  <c:v>9.6888769025249108E-2</c:v>
                </c:pt>
                <c:pt idx="1960">
                  <c:v>9.6959589113809447E-2</c:v>
                </c:pt>
                <c:pt idx="1961">
                  <c:v>9.705215433960003E-2</c:v>
                </c:pt>
                <c:pt idx="1962">
                  <c:v>9.7148636773158423E-2</c:v>
                </c:pt>
                <c:pt idx="1963">
                  <c:v>9.7219630678270885E-2</c:v>
                </c:pt>
                <c:pt idx="1964">
                  <c:v>9.7313682862024728E-2</c:v>
                </c:pt>
                <c:pt idx="1965">
                  <c:v>9.7404747317499124E-2</c:v>
                </c:pt>
                <c:pt idx="1966">
                  <c:v>9.7489086608267245E-2</c:v>
                </c:pt>
                <c:pt idx="1967">
                  <c:v>9.7582220667554009E-2</c:v>
                </c:pt>
                <c:pt idx="1968">
                  <c:v>9.7667589087006429E-2</c:v>
                </c:pt>
                <c:pt idx="1969">
                  <c:v>9.7744750749585163E-2</c:v>
                </c:pt>
                <c:pt idx="1970">
                  <c:v>9.7832580887241033E-2</c:v>
                </c:pt>
                <c:pt idx="1971">
                  <c:v>9.7915555134045595E-2</c:v>
                </c:pt>
                <c:pt idx="1972">
                  <c:v>9.8001237602493685E-2</c:v>
                </c:pt>
                <c:pt idx="1973">
                  <c:v>9.8080294939252938E-2</c:v>
                </c:pt>
                <c:pt idx="1974">
                  <c:v>9.8176137820803269E-2</c:v>
                </c:pt>
                <c:pt idx="1975">
                  <c:v>9.8260347640515597E-2</c:v>
                </c:pt>
                <c:pt idx="1976">
                  <c:v>9.8333778913183442E-2</c:v>
                </c:pt>
                <c:pt idx="1977">
                  <c:v>9.8439887137945298E-2</c:v>
                </c:pt>
                <c:pt idx="1978">
                  <c:v>9.8508206660903055E-2</c:v>
                </c:pt>
                <c:pt idx="1979">
                  <c:v>9.8570451974154261E-2</c:v>
                </c:pt>
                <c:pt idx="1980">
                  <c:v>9.8690926870109691E-2</c:v>
                </c:pt>
                <c:pt idx="1981">
                  <c:v>9.8759519340326049E-2</c:v>
                </c:pt>
                <c:pt idx="1982">
                  <c:v>9.8856764409586018E-2</c:v>
                </c:pt>
                <c:pt idx="1983">
                  <c:v>9.8931610262427888E-2</c:v>
                </c:pt>
                <c:pt idx="1984">
                  <c:v>9.9015080221025481E-2</c:v>
                </c:pt>
                <c:pt idx="1985">
                  <c:v>9.9103892244389008E-2</c:v>
                </c:pt>
                <c:pt idx="1986">
                  <c:v>9.9179050282388229E-2</c:v>
                </c:pt>
                <c:pt idx="1987">
                  <c:v>9.9263227113540839E-2</c:v>
                </c:pt>
                <c:pt idx="1988">
                  <c:v>9.9350873275708879E-2</c:v>
                </c:pt>
                <c:pt idx="1989">
                  <c:v>9.9431881961729363E-2</c:v>
                </c:pt>
                <c:pt idx="1990">
                  <c:v>9.9513256244729884E-2</c:v>
                </c:pt>
                <c:pt idx="1991">
                  <c:v>9.9598575818229923E-2</c:v>
                </c:pt>
                <c:pt idx="1992">
                  <c:v>9.9671856124542546E-2</c:v>
                </c:pt>
                <c:pt idx="1993">
                  <c:v>9.9761016860668253E-2</c:v>
                </c:pt>
                <c:pt idx="1994">
                  <c:v>9.9834138570105146E-2</c:v>
                </c:pt>
                <c:pt idx="1995">
                  <c:v>9.9916620579240667E-2</c:v>
                </c:pt>
                <c:pt idx="1996">
                  <c:v>9.9992420000588333E-2</c:v>
                </c:pt>
                <c:pt idx="1997">
                  <c:v>0.1000662105154328</c:v>
                </c:pt>
                <c:pt idx="1998">
                  <c:v>0.10017382059958574</c:v>
                </c:pt>
                <c:pt idx="1999">
                  <c:v>0.1002338524743526</c:v>
                </c:pt>
                <c:pt idx="2000">
                  <c:v>0.10033293285856799</c:v>
                </c:pt>
                <c:pt idx="2001">
                  <c:v>0.10041054035359633</c:v>
                </c:pt>
                <c:pt idx="2002">
                  <c:v>0.10051532651284742</c:v>
                </c:pt>
                <c:pt idx="2003">
                  <c:v>0.10057923482890592</c:v>
                </c:pt>
                <c:pt idx="2004">
                  <c:v>0.10066160385205694</c:v>
                </c:pt>
                <c:pt idx="2005">
                  <c:v>0.1007395265066795</c:v>
                </c:pt>
                <c:pt idx="2006">
                  <c:v>0.10083594220533734</c:v>
                </c:pt>
                <c:pt idx="2007">
                  <c:v>0.10091927002984118</c:v>
                </c:pt>
                <c:pt idx="2008">
                  <c:v>0.10098848709532321</c:v>
                </c:pt>
                <c:pt idx="2009">
                  <c:v>0.10108666907458007</c:v>
                </c:pt>
                <c:pt idx="2010">
                  <c:v>0.10119172204262884</c:v>
                </c:pt>
                <c:pt idx="2011">
                  <c:v>0.10125034076420256</c:v>
                </c:pt>
                <c:pt idx="2012">
                  <c:v>0.10133372849067879</c:v>
                </c:pt>
                <c:pt idx="2013">
                  <c:v>0.10142334501340408</c:v>
                </c:pt>
                <c:pt idx="2014">
                  <c:v>0.10150602387464452</c:v>
                </c:pt>
                <c:pt idx="2015">
                  <c:v>0.10158821637627902</c:v>
                </c:pt>
                <c:pt idx="2016">
                  <c:v>0.10168168802654151</c:v>
                </c:pt>
                <c:pt idx="2017">
                  <c:v>0.10175806088741013</c:v>
                </c:pt>
                <c:pt idx="2018">
                  <c:v>0.1018327379166883</c:v>
                </c:pt>
                <c:pt idx="2019">
                  <c:v>0.1019100818991972</c:v>
                </c:pt>
                <c:pt idx="2020">
                  <c:v>0.10202159403454784</c:v>
                </c:pt>
                <c:pt idx="2021">
                  <c:v>0.1020910155751211</c:v>
                </c:pt>
                <c:pt idx="2022">
                  <c:v>0.10219379889728106</c:v>
                </c:pt>
                <c:pt idx="2023">
                  <c:v>0.10227187312175245</c:v>
                </c:pt>
                <c:pt idx="2024">
                  <c:v>0.10234811506774733</c:v>
                </c:pt>
                <c:pt idx="2025">
                  <c:v>0.10243640605790209</c:v>
                </c:pt>
                <c:pt idx="2026">
                  <c:v>0.10252133067233772</c:v>
                </c:pt>
                <c:pt idx="2027">
                  <c:v>0.10260203121725815</c:v>
                </c:pt>
                <c:pt idx="2028">
                  <c:v>0.10268534444777176</c:v>
                </c:pt>
                <c:pt idx="2029">
                  <c:v>0.1028050208570947</c:v>
                </c:pt>
                <c:pt idx="2030">
                  <c:v>0.10287198490508714</c:v>
                </c:pt>
                <c:pt idx="2031">
                  <c:v>0.10294292666120906</c:v>
                </c:pt>
                <c:pt idx="2032">
                  <c:v>0.10301723178979194</c:v>
                </c:pt>
                <c:pt idx="2033">
                  <c:v>0.10311968441598997</c:v>
                </c:pt>
                <c:pt idx="2034">
                  <c:v>0.10321614605702953</c:v>
                </c:pt>
                <c:pt idx="2035">
                  <c:v>0.10326483983215567</c:v>
                </c:pt>
                <c:pt idx="2036">
                  <c:v>0.10336864314312366</c:v>
                </c:pt>
                <c:pt idx="2037">
                  <c:v>0.10342828056525519</c:v>
                </c:pt>
                <c:pt idx="2038">
                  <c:v>0.10354470986593056</c:v>
                </c:pt>
                <c:pt idx="2039">
                  <c:v>0.10363302991720147</c:v>
                </c:pt>
                <c:pt idx="2040">
                  <c:v>0.10371153511226668</c:v>
                </c:pt>
                <c:pt idx="2041">
                  <c:v>0.1037942330622221</c:v>
                </c:pt>
                <c:pt idx="2042">
                  <c:v>0.10389187010057235</c:v>
                </c:pt>
                <c:pt idx="2043">
                  <c:v>0.10396081816871608</c:v>
                </c:pt>
                <c:pt idx="2044">
                  <c:v>0.10404872719510333</c:v>
                </c:pt>
                <c:pt idx="2045">
                  <c:v>0.10414311803330617</c:v>
                </c:pt>
                <c:pt idx="2046">
                  <c:v>0.10422738687142213</c:v>
                </c:pt>
                <c:pt idx="2047">
                  <c:v>0.1043079938425393</c:v>
                </c:pt>
                <c:pt idx="2048">
                  <c:v>0.10438882701133038</c:v>
                </c:pt>
                <c:pt idx="2049">
                  <c:v>0.10447552055483307</c:v>
                </c:pt>
                <c:pt idx="2050">
                  <c:v>0.10455168637167656</c:v>
                </c:pt>
                <c:pt idx="2051">
                  <c:v>0.10465726165778944</c:v>
                </c:pt>
                <c:pt idx="2052">
                  <c:v>0.10474303540676204</c:v>
                </c:pt>
                <c:pt idx="2053">
                  <c:v>0.10482725105121249</c:v>
                </c:pt>
                <c:pt idx="2054">
                  <c:v>0.1048995177510785</c:v>
                </c:pt>
                <c:pt idx="2055">
                  <c:v>0.10500739822318607</c:v>
                </c:pt>
                <c:pt idx="2056">
                  <c:v>0.10508769876143972</c:v>
                </c:pt>
                <c:pt idx="2057">
                  <c:v>0.10517644605494186</c:v>
                </c:pt>
                <c:pt idx="2058">
                  <c:v>0.10525996101630319</c:v>
                </c:pt>
                <c:pt idx="2059">
                  <c:v>0.10534214996349528</c:v>
                </c:pt>
                <c:pt idx="2060">
                  <c:v>0.10543010270070513</c:v>
                </c:pt>
                <c:pt idx="2061">
                  <c:v>0.10551779798546813</c:v>
                </c:pt>
                <c:pt idx="2062">
                  <c:v>0.10559752460444145</c:v>
                </c:pt>
                <c:pt idx="2063">
                  <c:v>0.10568655659218065</c:v>
                </c:pt>
                <c:pt idx="2064">
                  <c:v>0.10575335390694347</c:v>
                </c:pt>
                <c:pt idx="2065">
                  <c:v>0.1058720938450807</c:v>
                </c:pt>
                <c:pt idx="2066">
                  <c:v>0.10594158027891352</c:v>
                </c:pt>
                <c:pt idx="2067">
                  <c:v>0.10601697484144232</c:v>
                </c:pt>
                <c:pt idx="2068">
                  <c:v>0.10608160895353606</c:v>
                </c:pt>
                <c:pt idx="2069">
                  <c:v>0.10617986582167453</c:v>
                </c:pt>
                <c:pt idx="2070">
                  <c:v>0.10626284091298534</c:v>
                </c:pt>
                <c:pt idx="2071">
                  <c:v>0.1063627929772981</c:v>
                </c:pt>
                <c:pt idx="2072">
                  <c:v>0.10647188331006835</c:v>
                </c:pt>
                <c:pt idx="2073">
                  <c:v>0.10653149767923598</c:v>
                </c:pt>
                <c:pt idx="2074">
                  <c:v>0.10661419069394833</c:v>
                </c:pt>
                <c:pt idx="2075">
                  <c:v>0.10668854557581962</c:v>
                </c:pt>
                <c:pt idx="2076">
                  <c:v>0.10677318966708768</c:v>
                </c:pt>
                <c:pt idx="2077">
                  <c:v>0.10687213478640829</c:v>
                </c:pt>
                <c:pt idx="2078">
                  <c:v>0.10695112727920066</c:v>
                </c:pt>
                <c:pt idx="2079">
                  <c:v>0.10704498553499982</c:v>
                </c:pt>
                <c:pt idx="2080">
                  <c:v>0.10712143792945517</c:v>
                </c:pt>
                <c:pt idx="2081">
                  <c:v>0.10721580506634007</c:v>
                </c:pt>
                <c:pt idx="2082">
                  <c:v>0.10728160240929439</c:v>
                </c:pt>
                <c:pt idx="2083">
                  <c:v>0.10738419037919048</c:v>
                </c:pt>
                <c:pt idx="2084">
                  <c:v>0.1074485618363264</c:v>
                </c:pt>
                <c:pt idx="2085">
                  <c:v>0.10753715543032205</c:v>
                </c:pt>
                <c:pt idx="2086">
                  <c:v>0.10764922012546009</c:v>
                </c:pt>
                <c:pt idx="2087">
                  <c:v>0.10771977673703059</c:v>
                </c:pt>
                <c:pt idx="2088">
                  <c:v>0.10782014208045158</c:v>
                </c:pt>
                <c:pt idx="2089">
                  <c:v>0.10791791518030026</c:v>
                </c:pt>
                <c:pt idx="2090">
                  <c:v>0.10798673014938372</c:v>
                </c:pt>
                <c:pt idx="2091">
                  <c:v>0.1080800386296593</c:v>
                </c:pt>
                <c:pt idx="2092">
                  <c:v>0.10816022975878896</c:v>
                </c:pt>
                <c:pt idx="2093">
                  <c:v>0.10823116756429962</c:v>
                </c:pt>
                <c:pt idx="2094">
                  <c:v>0.10833913474839467</c:v>
                </c:pt>
                <c:pt idx="2095">
                  <c:v>0.10841849494905582</c:v>
                </c:pt>
                <c:pt idx="2096">
                  <c:v>0.10852236545504881</c:v>
                </c:pt>
                <c:pt idx="2097">
                  <c:v>0.10860300652204641</c:v>
                </c:pt>
                <c:pt idx="2098">
                  <c:v>0.10868540675766949</c:v>
                </c:pt>
                <c:pt idx="2099">
                  <c:v>0.10881398269902988</c:v>
                </c:pt>
                <c:pt idx="2100">
                  <c:v>0.10887124920239466</c:v>
                </c:pt>
                <c:pt idx="2101">
                  <c:v>0.10895847947256473</c:v>
                </c:pt>
                <c:pt idx="2102">
                  <c:v>0.10904331729972114</c:v>
                </c:pt>
                <c:pt idx="2103">
                  <c:v>0.10913491983796203</c:v>
                </c:pt>
                <c:pt idx="2104">
                  <c:v>0.10921994991694238</c:v>
                </c:pt>
                <c:pt idx="2105">
                  <c:v>0.10931275035297656</c:v>
                </c:pt>
                <c:pt idx="2106">
                  <c:v>0.10938225246035993</c:v>
                </c:pt>
                <c:pt idx="2107">
                  <c:v>0.10948153986504751</c:v>
                </c:pt>
                <c:pt idx="2108">
                  <c:v>0.10956711934448196</c:v>
                </c:pt>
                <c:pt idx="2109">
                  <c:v>0.10968549454057816</c:v>
                </c:pt>
                <c:pt idx="2110">
                  <c:v>0.1097335258667481</c:v>
                </c:pt>
                <c:pt idx="2111">
                  <c:v>0.1098192663016806</c:v>
                </c:pt>
                <c:pt idx="2112">
                  <c:v>0.10991974569802225</c:v>
                </c:pt>
                <c:pt idx="2113">
                  <c:v>0.11000387198441526</c:v>
                </c:pt>
                <c:pt idx="2114">
                  <c:v>0.11009231047419948</c:v>
                </c:pt>
                <c:pt idx="2115">
                  <c:v>0.11019438553772729</c:v>
                </c:pt>
                <c:pt idx="2116">
                  <c:v>0.11027424799923116</c:v>
                </c:pt>
                <c:pt idx="2117">
                  <c:v>0.1103491148671972</c:v>
                </c:pt>
                <c:pt idx="2118">
                  <c:v>0.11045484741013405</c:v>
                </c:pt>
                <c:pt idx="2119">
                  <c:v>0.11054471113385779</c:v>
                </c:pt>
                <c:pt idx="2120">
                  <c:v>0.11061335360676516</c:v>
                </c:pt>
                <c:pt idx="2121">
                  <c:v>0.11071131287345745</c:v>
                </c:pt>
                <c:pt idx="2122">
                  <c:v>0.11075782054385019</c:v>
                </c:pt>
                <c:pt idx="2123">
                  <c:v>0.11087764519344025</c:v>
                </c:pt>
                <c:pt idx="2124">
                  <c:v>0.11095454063591097</c:v>
                </c:pt>
                <c:pt idx="2125">
                  <c:v>0.11104338967260005</c:v>
                </c:pt>
                <c:pt idx="2126">
                  <c:v>0.11114384138513585</c:v>
                </c:pt>
                <c:pt idx="2127">
                  <c:v>0.11125385490338727</c:v>
                </c:pt>
                <c:pt idx="2128">
                  <c:v>0.11131913248745501</c:v>
                </c:pt>
                <c:pt idx="2129">
                  <c:v>0.11139632208023383</c:v>
                </c:pt>
                <c:pt idx="2130">
                  <c:v>0.1114860089655078</c:v>
                </c:pt>
                <c:pt idx="2131">
                  <c:v>0.11157112810778651</c:v>
                </c:pt>
                <c:pt idx="2132">
                  <c:v>0.11167140473358216</c:v>
                </c:pt>
                <c:pt idx="2133">
                  <c:v>0.11174593153774499</c:v>
                </c:pt>
                <c:pt idx="2134">
                  <c:v>0.11184232060562001</c:v>
                </c:pt>
                <c:pt idx="2135">
                  <c:v>0.11192506246671061</c:v>
                </c:pt>
                <c:pt idx="2136">
                  <c:v>0.11200673861763237</c:v>
                </c:pt>
                <c:pt idx="2137">
                  <c:v>0.11210794827006809</c:v>
                </c:pt>
                <c:pt idx="2138">
                  <c:v>0.11218477043940071</c:v>
                </c:pt>
                <c:pt idx="2139">
                  <c:v>0.11228585991022892</c:v>
                </c:pt>
                <c:pt idx="2140">
                  <c:v>0.11237941333977891</c:v>
                </c:pt>
                <c:pt idx="2141">
                  <c:v>0.11247436533988499</c:v>
                </c:pt>
                <c:pt idx="2142">
                  <c:v>0.11259264604234449</c:v>
                </c:pt>
                <c:pt idx="2143">
                  <c:v>0.11265688454797616</c:v>
                </c:pt>
                <c:pt idx="2144">
                  <c:v>0.11275134782651906</c:v>
                </c:pt>
                <c:pt idx="2145">
                  <c:v>0.11282369624362393</c:v>
                </c:pt>
                <c:pt idx="2146">
                  <c:v>0.11292458884291816</c:v>
                </c:pt>
                <c:pt idx="2147">
                  <c:v>0.11300825610246973</c:v>
                </c:pt>
                <c:pt idx="2148">
                  <c:v>0.11309021950538502</c:v>
                </c:pt>
                <c:pt idx="2149">
                  <c:v>0.11317404138423659</c:v>
                </c:pt>
                <c:pt idx="2150">
                  <c:v>0.11325575555101193</c:v>
                </c:pt>
                <c:pt idx="2151">
                  <c:v>0.1133582552886383</c:v>
                </c:pt>
                <c:pt idx="2152">
                  <c:v>0.11343768821995814</c:v>
                </c:pt>
                <c:pt idx="2153">
                  <c:v>0.1135430998924728</c:v>
                </c:pt>
                <c:pt idx="2154">
                  <c:v>0.11362202990669389</c:v>
                </c:pt>
                <c:pt idx="2155">
                  <c:v>0.11369666545775317</c:v>
                </c:pt>
                <c:pt idx="2156">
                  <c:v>0.11376755061203858</c:v>
                </c:pt>
                <c:pt idx="2157">
                  <c:v>0.11384567522844793</c:v>
                </c:pt>
                <c:pt idx="2158">
                  <c:v>0.11395652521150047</c:v>
                </c:pt>
                <c:pt idx="2159">
                  <c:v>0.11402146759976325</c:v>
                </c:pt>
                <c:pt idx="2160">
                  <c:v>0.11411348738560981</c:v>
                </c:pt>
                <c:pt idx="2161">
                  <c:v>0.11421323848650136</c:v>
                </c:pt>
                <c:pt idx="2162">
                  <c:v>0.11427385155163727</c:v>
                </c:pt>
                <c:pt idx="2163">
                  <c:v>0.11437602843780412</c:v>
                </c:pt>
                <c:pt idx="2164">
                  <c:v>0.11445472770478876</c:v>
                </c:pt>
                <c:pt idx="2165">
                  <c:v>0.11452512691127538</c:v>
                </c:pt>
                <c:pt idx="2166">
                  <c:v>0.11464690798429994</c:v>
                </c:pt>
                <c:pt idx="2167">
                  <c:v>0.11473654235281104</c:v>
                </c:pt>
                <c:pt idx="2168">
                  <c:v>0.11482238842075464</c:v>
                </c:pt>
                <c:pt idx="2169">
                  <c:v>0.11491481321005123</c:v>
                </c:pt>
                <c:pt idx="2170">
                  <c:v>0.11502774902391195</c:v>
                </c:pt>
                <c:pt idx="2171">
                  <c:v>0.11513610466206617</c:v>
                </c:pt>
                <c:pt idx="2172">
                  <c:v>0.11522318934880456</c:v>
                </c:pt>
                <c:pt idx="2173">
                  <c:v>0.11529789797895691</c:v>
                </c:pt>
                <c:pt idx="2174">
                  <c:v>0.11537892193528919</c:v>
                </c:pt>
                <c:pt idx="2175">
                  <c:v>0.11547017249932798</c:v>
                </c:pt>
                <c:pt idx="2176">
                  <c:v>0.11558525890259704</c:v>
                </c:pt>
                <c:pt idx="2177">
                  <c:v>0.11566015293337766</c:v>
                </c:pt>
                <c:pt idx="2178">
                  <c:v>0.11577285855543409</c:v>
                </c:pt>
                <c:pt idx="2179">
                  <c:v>0.11585056875982222</c:v>
                </c:pt>
                <c:pt idx="2180">
                  <c:v>0.11594573225410704</c:v>
                </c:pt>
                <c:pt idx="2181">
                  <c:v>0.11601111154259854</c:v>
                </c:pt>
                <c:pt idx="2182">
                  <c:v>0.11614233140444109</c:v>
                </c:pt>
                <c:pt idx="2183">
                  <c:v>0.11620347786859099</c:v>
                </c:pt>
                <c:pt idx="2184">
                  <c:v>0.116325400568958</c:v>
                </c:pt>
                <c:pt idx="2185">
                  <c:v>0.11640265913764604</c:v>
                </c:pt>
                <c:pt idx="2186">
                  <c:v>0.11649158813858342</c:v>
                </c:pt>
                <c:pt idx="2187">
                  <c:v>0.11657440951329874</c:v>
                </c:pt>
                <c:pt idx="2188">
                  <c:v>0.11666472214078372</c:v>
                </c:pt>
                <c:pt idx="2189">
                  <c:v>0.11676598907504787</c:v>
                </c:pt>
                <c:pt idx="2190">
                  <c:v>0.11686233745511714</c:v>
                </c:pt>
                <c:pt idx="2191">
                  <c:v>0.11694626642598591</c:v>
                </c:pt>
                <c:pt idx="2192">
                  <c:v>0.11701971192392507</c:v>
                </c:pt>
                <c:pt idx="2193">
                  <c:v>0.11712643963816843</c:v>
                </c:pt>
                <c:pt idx="2194">
                  <c:v>0.1172261812884417</c:v>
                </c:pt>
                <c:pt idx="2195">
                  <c:v>0.11729725302927464</c:v>
                </c:pt>
                <c:pt idx="2196">
                  <c:v>0.11740805933953571</c:v>
                </c:pt>
                <c:pt idx="2197">
                  <c:v>0.11747192434467928</c:v>
                </c:pt>
                <c:pt idx="2198">
                  <c:v>0.11757660142093705</c:v>
                </c:pt>
                <c:pt idx="2199">
                  <c:v>0.11764986325578367</c:v>
                </c:pt>
                <c:pt idx="2200">
                  <c:v>0.11774392746847623</c:v>
                </c:pt>
                <c:pt idx="2201">
                  <c:v>0.11783394595987362</c:v>
                </c:pt>
                <c:pt idx="2202">
                  <c:v>0.11792168810793933</c:v>
                </c:pt>
                <c:pt idx="2203">
                  <c:v>0.11801288996054364</c:v>
                </c:pt>
                <c:pt idx="2204">
                  <c:v>0.11808122874757485</c:v>
                </c:pt>
                <c:pt idx="2205">
                  <c:v>0.11821099364707889</c:v>
                </c:pt>
                <c:pt idx="2206">
                  <c:v>0.11827641895923778</c:v>
                </c:pt>
                <c:pt idx="2207">
                  <c:v>0.11838478021327029</c:v>
                </c:pt>
                <c:pt idx="2208">
                  <c:v>0.11845054395794505</c:v>
                </c:pt>
                <c:pt idx="2209">
                  <c:v>0.11852936518974588</c:v>
                </c:pt>
                <c:pt idx="2210">
                  <c:v>0.11862695917104309</c:v>
                </c:pt>
                <c:pt idx="2211">
                  <c:v>0.11870965784849648</c:v>
                </c:pt>
                <c:pt idx="2212">
                  <c:v>0.11880368180269016</c:v>
                </c:pt>
                <c:pt idx="2213">
                  <c:v>0.11889992196094881</c:v>
                </c:pt>
                <c:pt idx="2214">
                  <c:v>0.11901187659126632</c:v>
                </c:pt>
                <c:pt idx="2215">
                  <c:v>0.11907056111407713</c:v>
                </c:pt>
                <c:pt idx="2216">
                  <c:v>0.11916598279717051</c:v>
                </c:pt>
                <c:pt idx="2217">
                  <c:v>0.11930100130720528</c:v>
                </c:pt>
                <c:pt idx="2218">
                  <c:v>0.11934661569376286</c:v>
                </c:pt>
                <c:pt idx="2219">
                  <c:v>0.11943302554820301</c:v>
                </c:pt>
                <c:pt idx="2220">
                  <c:v>0.11953588473360158</c:v>
                </c:pt>
                <c:pt idx="2221">
                  <c:v>0.11963579140350294</c:v>
                </c:pt>
                <c:pt idx="2222">
                  <c:v>0.11973932961198136</c:v>
                </c:pt>
                <c:pt idx="2223">
                  <c:v>0.11984698631300482</c:v>
                </c:pt>
                <c:pt idx="2224">
                  <c:v>0.11993326798356245</c:v>
                </c:pt>
                <c:pt idx="2225">
                  <c:v>0.12000083119441379</c:v>
                </c:pt>
                <c:pt idx="2226">
                  <c:v>0.12012899148491403</c:v>
                </c:pt>
                <c:pt idx="2227">
                  <c:v>0.12019503956453073</c:v>
                </c:pt>
                <c:pt idx="2228">
                  <c:v>0.12029441638195872</c:v>
                </c:pt>
                <c:pt idx="2229">
                  <c:v>0.12039381091841433</c:v>
                </c:pt>
                <c:pt idx="2230">
                  <c:v>0.12047145934352108</c:v>
                </c:pt>
                <c:pt idx="2231">
                  <c:v>0.12056617089657068</c:v>
                </c:pt>
                <c:pt idx="2232">
                  <c:v>0.1206648344254605</c:v>
                </c:pt>
                <c:pt idx="2233">
                  <c:v>0.12074585825098139</c:v>
                </c:pt>
                <c:pt idx="2234">
                  <c:v>0.12082786728818043</c:v>
                </c:pt>
                <c:pt idx="2235">
                  <c:v>0.12091048664745259</c:v>
                </c:pt>
                <c:pt idx="2236">
                  <c:v>0.12105337677462068</c:v>
                </c:pt>
                <c:pt idx="2237">
                  <c:v>0.12110957946766629</c:v>
                </c:pt>
                <c:pt idx="2238">
                  <c:v>0.12120425542381137</c:v>
                </c:pt>
                <c:pt idx="2239">
                  <c:v>0.12132087917078963</c:v>
                </c:pt>
                <c:pt idx="2240">
                  <c:v>0.12138202538073325</c:v>
                </c:pt>
                <c:pt idx="2241">
                  <c:v>0.12147165063014137</c:v>
                </c:pt>
                <c:pt idx="2242">
                  <c:v>0.12155886768151727</c:v>
                </c:pt>
                <c:pt idx="2243">
                  <c:v>0.12167684599811186</c:v>
                </c:pt>
                <c:pt idx="2244">
                  <c:v>0.12176226850694746</c:v>
                </c:pt>
                <c:pt idx="2245">
                  <c:v>0.12185771243431807</c:v>
                </c:pt>
                <c:pt idx="2246">
                  <c:v>0.12195074157689656</c:v>
                </c:pt>
                <c:pt idx="2247">
                  <c:v>0.12202157588658191</c:v>
                </c:pt>
                <c:pt idx="2248">
                  <c:v>0.12214616028837366</c:v>
                </c:pt>
                <c:pt idx="2249">
                  <c:v>0.12222048409456258</c:v>
                </c:pt>
                <c:pt idx="2250">
                  <c:v>0.1223031813104518</c:v>
                </c:pt>
                <c:pt idx="2251">
                  <c:v>0.12243706817111757</c:v>
                </c:pt>
                <c:pt idx="2252">
                  <c:v>0.1224923891173442</c:v>
                </c:pt>
                <c:pt idx="2253">
                  <c:v>0.1225892913685861</c:v>
                </c:pt>
                <c:pt idx="2254">
                  <c:v>0.12267636741560195</c:v>
                </c:pt>
                <c:pt idx="2255">
                  <c:v>0.12278814689945594</c:v>
                </c:pt>
                <c:pt idx="2256">
                  <c:v>0.12288272623956957</c:v>
                </c:pt>
                <c:pt idx="2257">
                  <c:v>0.12295931314585275</c:v>
                </c:pt>
                <c:pt idx="2258">
                  <c:v>0.12305727919443718</c:v>
                </c:pt>
                <c:pt idx="2259">
                  <c:v>0.12314689587754976</c:v>
                </c:pt>
                <c:pt idx="2260">
                  <c:v>0.12323028493357815</c:v>
                </c:pt>
                <c:pt idx="2261">
                  <c:v>0.12330803582925486</c:v>
                </c:pt>
                <c:pt idx="2262">
                  <c:v>0.12341471102089474</c:v>
                </c:pt>
                <c:pt idx="2263">
                  <c:v>0.12351448859426703</c:v>
                </c:pt>
                <c:pt idx="2264">
                  <c:v>0.1236117701371377</c:v>
                </c:pt>
                <c:pt idx="2265">
                  <c:v>0.1237037385496913</c:v>
                </c:pt>
                <c:pt idx="2266">
                  <c:v>0.12381875592706652</c:v>
                </c:pt>
                <c:pt idx="2267">
                  <c:v>0.12390217995558395</c:v>
                </c:pt>
                <c:pt idx="2268">
                  <c:v>0.12399927508334589</c:v>
                </c:pt>
                <c:pt idx="2269">
                  <c:v>0.12407698114233008</c:v>
                </c:pt>
                <c:pt idx="2270">
                  <c:v>0.12417813657310588</c:v>
                </c:pt>
                <c:pt idx="2271">
                  <c:v>0.12427093044011339</c:v>
                </c:pt>
                <c:pt idx="2272">
                  <c:v>0.12438403191494166</c:v>
                </c:pt>
                <c:pt idx="2273">
                  <c:v>0.12448597910741335</c:v>
                </c:pt>
                <c:pt idx="2274">
                  <c:v>0.12455738205514211</c:v>
                </c:pt>
                <c:pt idx="2275">
                  <c:v>0.12464615889835103</c:v>
                </c:pt>
                <c:pt idx="2276">
                  <c:v>0.12474526926362711</c:v>
                </c:pt>
                <c:pt idx="2277">
                  <c:v>0.12483708772676888</c:v>
                </c:pt>
                <c:pt idx="2278">
                  <c:v>0.12493798069034316</c:v>
                </c:pt>
                <c:pt idx="2279">
                  <c:v>0.12498908546623828</c:v>
                </c:pt>
                <c:pt idx="2280">
                  <c:v>0.12510250772635573</c:v>
                </c:pt>
                <c:pt idx="2281">
                  <c:v>0.12518408901221412</c:v>
                </c:pt>
                <c:pt idx="2282">
                  <c:v>0.12528079383710714</c:v>
                </c:pt>
                <c:pt idx="2283">
                  <c:v>0.12537898685238341</c:v>
                </c:pt>
                <c:pt idx="2284">
                  <c:v>0.12547140765534601</c:v>
                </c:pt>
                <c:pt idx="2285">
                  <c:v>0.12558250515768299</c:v>
                </c:pt>
                <c:pt idx="2286">
                  <c:v>0.12568704485898302</c:v>
                </c:pt>
                <c:pt idx="2287">
                  <c:v>0.12578628251126203</c:v>
                </c:pt>
                <c:pt idx="2288">
                  <c:v>0.12590131404668331</c:v>
                </c:pt>
                <c:pt idx="2289">
                  <c:v>0.1259703219379382</c:v>
                </c:pt>
                <c:pt idx="2290">
                  <c:v>0.12607604927658397</c:v>
                </c:pt>
                <c:pt idx="2291">
                  <c:v>0.12617886145151863</c:v>
                </c:pt>
                <c:pt idx="2292">
                  <c:v>0.12628129972520558</c:v>
                </c:pt>
                <c:pt idx="2293">
                  <c:v>0.12638895208691711</c:v>
                </c:pt>
                <c:pt idx="2294">
                  <c:v>0.12649323396153012</c:v>
                </c:pt>
                <c:pt idx="2295">
                  <c:v>0.12661317242895184</c:v>
                </c:pt>
                <c:pt idx="2296">
                  <c:v>0.12670884253622511</c:v>
                </c:pt>
                <c:pt idx="2297">
                  <c:v>0.12680458508392781</c:v>
                </c:pt>
                <c:pt idx="2298">
                  <c:v>0.12692295093926484</c:v>
                </c:pt>
                <c:pt idx="2299">
                  <c:v>0.12702416039754935</c:v>
                </c:pt>
                <c:pt idx="2300">
                  <c:v>0.12714128142530917</c:v>
                </c:pt>
                <c:pt idx="2301">
                  <c:v>0.12723233726922359</c:v>
                </c:pt>
                <c:pt idx="2302">
                  <c:v>0.12735478296846095</c:v>
                </c:pt>
                <c:pt idx="2303">
                  <c:v>0.12743205069035468</c:v>
                </c:pt>
                <c:pt idx="2304">
                  <c:v>0.12756649329316097</c:v>
                </c:pt>
                <c:pt idx="2305">
                  <c:v>0.12767761820870865</c:v>
                </c:pt>
                <c:pt idx="2306">
                  <c:v>0.12776727186135958</c:v>
                </c:pt>
                <c:pt idx="2307">
                  <c:v>0.12790761002017817</c:v>
                </c:pt>
                <c:pt idx="2308">
                  <c:v>0.12803345620531606</c:v>
                </c:pt>
                <c:pt idx="2309">
                  <c:v>0.12816392566958659</c:v>
                </c:pt>
                <c:pt idx="2310">
                  <c:v>0.12836634169825975</c:v>
                </c:pt>
                <c:pt idx="2311">
                  <c:v>0.12859082149193848</c:v>
                </c:pt>
                <c:pt idx="2312">
                  <c:v>0.12902329052967121</c:v>
                </c:pt>
              </c:numCache>
            </c:numRef>
          </c:xVal>
          <c:yVal>
            <c:numRef>
              <c:f>'45_Data'!$BB$10:$BB$2322</c:f>
              <c:numCache>
                <c:formatCode>0.0000</c:formatCode>
                <c:ptCount val="2313"/>
                <c:pt idx="0">
                  <c:v>0.39466216546797789</c:v>
                </c:pt>
                <c:pt idx="1">
                  <c:v>0.35500861021686347</c:v>
                </c:pt>
                <c:pt idx="2">
                  <c:v>0.63259671609199586</c:v>
                </c:pt>
                <c:pt idx="3">
                  <c:v>0.87049984714522399</c:v>
                </c:pt>
                <c:pt idx="4">
                  <c:v>1.584333713491048</c:v>
                </c:pt>
                <c:pt idx="5">
                  <c:v>1.9808704400849499</c:v>
                </c:pt>
                <c:pt idx="6">
                  <c:v>1.98087978679045</c:v>
                </c:pt>
                <c:pt idx="7">
                  <c:v>1.9411898958166047</c:v>
                </c:pt>
                <c:pt idx="8">
                  <c:v>2.1791123828017995</c:v>
                </c:pt>
                <c:pt idx="9">
                  <c:v>2.5756602112474791</c:v>
                </c:pt>
                <c:pt idx="10">
                  <c:v>2.6946697825173365</c:v>
                </c:pt>
                <c:pt idx="11">
                  <c:v>3.1308187243114491</c:v>
                </c:pt>
                <c:pt idx="12">
                  <c:v>2.9325593214725938</c:v>
                </c:pt>
                <c:pt idx="13">
                  <c:v>2.6946722434327115</c:v>
                </c:pt>
                <c:pt idx="14">
                  <c:v>3.3686818654112023</c:v>
                </c:pt>
                <c:pt idx="15">
                  <c:v>3.2894583632947856</c:v>
                </c:pt>
                <c:pt idx="16">
                  <c:v>3.5671088525785248</c:v>
                </c:pt>
                <c:pt idx="17">
                  <c:v>3.8051357975362339</c:v>
                </c:pt>
                <c:pt idx="18">
                  <c:v>3.7653808885646756</c:v>
                </c:pt>
                <c:pt idx="19">
                  <c:v>3.8446987160569939</c:v>
                </c:pt>
                <c:pt idx="20">
                  <c:v>3.9637066542433206</c:v>
                </c:pt>
                <c:pt idx="21">
                  <c:v>3.6464358557504641</c:v>
                </c:pt>
                <c:pt idx="22">
                  <c:v>4.0826798791957364</c:v>
                </c:pt>
                <c:pt idx="23">
                  <c:v>4.1222268609408754</c:v>
                </c:pt>
                <c:pt idx="24">
                  <c:v>4.0429486588502792</c:v>
                </c:pt>
                <c:pt idx="25">
                  <c:v>4.36027314692973</c:v>
                </c:pt>
                <c:pt idx="26">
                  <c:v>3.9240422321188082</c:v>
                </c:pt>
                <c:pt idx="27">
                  <c:v>4.0033816161721845</c:v>
                </c:pt>
                <c:pt idx="28">
                  <c:v>4.2015812372527019</c:v>
                </c:pt>
                <c:pt idx="29">
                  <c:v>4.0429095827067663</c:v>
                </c:pt>
                <c:pt idx="30">
                  <c:v>4.0033191591740112</c:v>
                </c:pt>
                <c:pt idx="31">
                  <c:v>3.8843439953867707</c:v>
                </c:pt>
                <c:pt idx="32">
                  <c:v>4.0429769659800057</c:v>
                </c:pt>
                <c:pt idx="33">
                  <c:v>3.8447063235676096</c:v>
                </c:pt>
                <c:pt idx="34">
                  <c:v>4.3205725731734415</c:v>
                </c:pt>
                <c:pt idx="35">
                  <c:v>3.844696375283152</c:v>
                </c:pt>
                <c:pt idx="36">
                  <c:v>3.9240001249401488</c:v>
                </c:pt>
                <c:pt idx="37">
                  <c:v>4.161886414132705</c:v>
                </c:pt>
                <c:pt idx="38">
                  <c:v>4.1619142872426211</c:v>
                </c:pt>
                <c:pt idx="39">
                  <c:v>4.2411916590604681</c:v>
                </c:pt>
                <c:pt idx="40">
                  <c:v>4.280875758468734</c:v>
                </c:pt>
                <c:pt idx="41">
                  <c:v>4.4395439939877441</c:v>
                </c:pt>
                <c:pt idx="42">
                  <c:v>4.4395733882974797</c:v>
                </c:pt>
                <c:pt idx="43">
                  <c:v>4.2413204467148189</c:v>
                </c:pt>
                <c:pt idx="44">
                  <c:v>4.875818808761629</c:v>
                </c:pt>
                <c:pt idx="45">
                  <c:v>4.2016173698877735</c:v>
                </c:pt>
                <c:pt idx="46">
                  <c:v>4.4792438171263163</c:v>
                </c:pt>
                <c:pt idx="47">
                  <c:v>4.6774852306699604</c:v>
                </c:pt>
                <c:pt idx="48">
                  <c:v>4.4792329088519418</c:v>
                </c:pt>
                <c:pt idx="49">
                  <c:v>4.3206044679248539</c:v>
                </c:pt>
                <c:pt idx="50">
                  <c:v>4.1223219187006972</c:v>
                </c:pt>
                <c:pt idx="51">
                  <c:v>4.7172064977298165</c:v>
                </c:pt>
                <c:pt idx="52">
                  <c:v>4.5189279236929316</c:v>
                </c:pt>
                <c:pt idx="53">
                  <c:v>4.4395558192846716</c:v>
                </c:pt>
                <c:pt idx="54">
                  <c:v>4.7568206346359707</c:v>
                </c:pt>
                <c:pt idx="55">
                  <c:v>4.5982622960707085</c:v>
                </c:pt>
                <c:pt idx="56">
                  <c:v>4.4793269926919477</c:v>
                </c:pt>
                <c:pt idx="57">
                  <c:v>4.5982367506534141</c:v>
                </c:pt>
                <c:pt idx="58">
                  <c:v>4.4396365691560193</c:v>
                </c:pt>
                <c:pt idx="59">
                  <c:v>4.5982045564292235</c:v>
                </c:pt>
                <c:pt idx="60">
                  <c:v>4.8758013688093502</c:v>
                </c:pt>
                <c:pt idx="61">
                  <c:v>4.5585618810027562</c:v>
                </c:pt>
                <c:pt idx="62">
                  <c:v>5.034493253686227</c:v>
                </c:pt>
                <c:pt idx="63">
                  <c:v>5.1137842477685718</c:v>
                </c:pt>
                <c:pt idx="64">
                  <c:v>4.6775226078709071</c:v>
                </c:pt>
                <c:pt idx="65">
                  <c:v>4.5586409785951716</c:v>
                </c:pt>
                <c:pt idx="66">
                  <c:v>4.3603242487233356</c:v>
                </c:pt>
                <c:pt idx="67">
                  <c:v>5.034467583678282</c:v>
                </c:pt>
                <c:pt idx="68">
                  <c:v>4.677526523581724</c:v>
                </c:pt>
                <c:pt idx="69">
                  <c:v>4.9155253641937158</c:v>
                </c:pt>
                <c:pt idx="70">
                  <c:v>5.0344453618766689</c:v>
                </c:pt>
                <c:pt idx="71">
                  <c:v>5.3913893974630627</c:v>
                </c:pt>
                <c:pt idx="72">
                  <c:v>5.3913984239838735</c:v>
                </c:pt>
                <c:pt idx="73">
                  <c:v>5.7879132087255254</c:v>
                </c:pt>
                <c:pt idx="74">
                  <c:v>6.1845396572307676</c:v>
                </c:pt>
                <c:pt idx="75">
                  <c:v>6.7398048928903611</c:v>
                </c:pt>
                <c:pt idx="76">
                  <c:v>7.0570292182418957</c:v>
                </c:pt>
                <c:pt idx="77">
                  <c:v>7.6122073929540548</c:v>
                </c:pt>
                <c:pt idx="78">
                  <c:v>8.127911983902214</c:v>
                </c:pt>
                <c:pt idx="79">
                  <c:v>8.0883478400896305</c:v>
                </c:pt>
                <c:pt idx="80">
                  <c:v>8.723082757291877</c:v>
                </c:pt>
                <c:pt idx="81">
                  <c:v>9.238892443073869</c:v>
                </c:pt>
                <c:pt idx="82">
                  <c:v>9.4370471471796886</c:v>
                </c:pt>
                <c:pt idx="83">
                  <c:v>8.8025082151951271</c:v>
                </c:pt>
                <c:pt idx="84">
                  <c:v>9.3973145694219031</c:v>
                </c:pt>
                <c:pt idx="85">
                  <c:v>9.1198992674445716</c:v>
                </c:pt>
                <c:pt idx="86">
                  <c:v>9.3974633118415216</c:v>
                </c:pt>
                <c:pt idx="87">
                  <c:v>9.1594813945061357</c:v>
                </c:pt>
                <c:pt idx="88">
                  <c:v>9.1595747926364766</c:v>
                </c:pt>
                <c:pt idx="89">
                  <c:v>9.5162541937614531</c:v>
                </c:pt>
                <c:pt idx="90">
                  <c:v>9.7543263827744155</c:v>
                </c:pt>
                <c:pt idx="91">
                  <c:v>9.39740824857547</c:v>
                </c:pt>
                <c:pt idx="92">
                  <c:v>9.7147946003632697</c:v>
                </c:pt>
                <c:pt idx="93">
                  <c:v>9.5163954053135349</c:v>
                </c:pt>
                <c:pt idx="94">
                  <c:v>9.6749768572235624</c:v>
                </c:pt>
                <c:pt idx="95">
                  <c:v>9.7148263881964336</c:v>
                </c:pt>
                <c:pt idx="96">
                  <c:v>10.032225504922298</c:v>
                </c:pt>
                <c:pt idx="97">
                  <c:v>9.7148670469673384</c:v>
                </c:pt>
                <c:pt idx="98">
                  <c:v>9.7940732604322456</c:v>
                </c:pt>
                <c:pt idx="99">
                  <c:v>10.151189425620588</c:v>
                </c:pt>
                <c:pt idx="100">
                  <c:v>9.754561682293593</c:v>
                </c:pt>
                <c:pt idx="101">
                  <c:v>10.111556371753899</c:v>
                </c:pt>
                <c:pt idx="102">
                  <c:v>10.190909896044346</c:v>
                </c:pt>
                <c:pt idx="103">
                  <c:v>10.230474361706625</c:v>
                </c:pt>
                <c:pt idx="104">
                  <c:v>10.30982465443838</c:v>
                </c:pt>
                <c:pt idx="105">
                  <c:v>10.15130065827646</c:v>
                </c:pt>
                <c:pt idx="106">
                  <c:v>10.547954684261237</c:v>
                </c:pt>
                <c:pt idx="107">
                  <c:v>9.9529985655134379</c:v>
                </c:pt>
                <c:pt idx="108">
                  <c:v>10.587446086122162</c:v>
                </c:pt>
                <c:pt idx="109">
                  <c:v>10.706476458959459</c:v>
                </c:pt>
                <c:pt idx="110">
                  <c:v>10.666981089519536</c:v>
                </c:pt>
                <c:pt idx="111">
                  <c:v>10.825771506418761</c:v>
                </c:pt>
                <c:pt idx="112">
                  <c:v>10.627176393746389</c:v>
                </c:pt>
                <c:pt idx="113">
                  <c:v>11.142985400815174</c:v>
                </c:pt>
                <c:pt idx="114">
                  <c:v>10.984373146006993</c:v>
                </c:pt>
                <c:pt idx="115">
                  <c:v>11.023895016734796</c:v>
                </c:pt>
                <c:pt idx="116">
                  <c:v>11.30146833627292</c:v>
                </c:pt>
                <c:pt idx="117">
                  <c:v>11.301473496040948</c:v>
                </c:pt>
                <c:pt idx="118">
                  <c:v>11.896360543072877</c:v>
                </c:pt>
                <c:pt idx="119">
                  <c:v>12.174386280215543</c:v>
                </c:pt>
                <c:pt idx="120">
                  <c:v>12.293389020873514</c:v>
                </c:pt>
                <c:pt idx="121">
                  <c:v>12.96750189793927</c:v>
                </c:pt>
                <c:pt idx="122">
                  <c:v>13.28511837946512</c:v>
                </c:pt>
                <c:pt idx="123">
                  <c:v>13.64179058558214</c:v>
                </c:pt>
                <c:pt idx="124">
                  <c:v>13.642022065868632</c:v>
                </c:pt>
                <c:pt idx="125">
                  <c:v>14.0385993722103</c:v>
                </c:pt>
                <c:pt idx="126">
                  <c:v>14.157598036672647</c:v>
                </c:pt>
                <c:pt idx="127">
                  <c:v>14.554247887556926</c:v>
                </c:pt>
                <c:pt idx="128">
                  <c:v>14.831841385425722</c:v>
                </c:pt>
                <c:pt idx="129">
                  <c:v>15.188649751846841</c:v>
                </c:pt>
                <c:pt idx="130">
                  <c:v>15.545921683041291</c:v>
                </c:pt>
                <c:pt idx="131">
                  <c:v>16.060786194524638</c:v>
                </c:pt>
                <c:pt idx="132">
                  <c:v>16.379058029514351</c:v>
                </c:pt>
                <c:pt idx="133">
                  <c:v>16.656579837337418</c:v>
                </c:pt>
                <c:pt idx="134">
                  <c:v>16.775710428692246</c:v>
                </c:pt>
                <c:pt idx="135">
                  <c:v>17.211797472373934</c:v>
                </c:pt>
                <c:pt idx="136">
                  <c:v>17.291623173179335</c:v>
                </c:pt>
                <c:pt idx="137">
                  <c:v>18.005377175645087</c:v>
                </c:pt>
                <c:pt idx="138">
                  <c:v>18.521394900151538</c:v>
                </c:pt>
                <c:pt idx="139">
                  <c:v>18.680324961898201</c:v>
                </c:pt>
                <c:pt idx="140">
                  <c:v>18.284019868471574</c:v>
                </c:pt>
                <c:pt idx="141">
                  <c:v>19.275030737182917</c:v>
                </c:pt>
                <c:pt idx="142">
                  <c:v>19.633010676361696</c:v>
                </c:pt>
                <c:pt idx="143">
                  <c:v>19.910504803448692</c:v>
                </c:pt>
                <c:pt idx="144">
                  <c:v>20.268088018253884</c:v>
                </c:pt>
                <c:pt idx="145">
                  <c:v>20.78349876381343</c:v>
                </c:pt>
                <c:pt idx="146">
                  <c:v>21.060919349341077</c:v>
                </c:pt>
                <c:pt idx="147">
                  <c:v>20.862601195453806</c:v>
                </c:pt>
                <c:pt idx="148">
                  <c:v>21.338841520887296</c:v>
                </c:pt>
                <c:pt idx="149">
                  <c:v>22.012692925945846</c:v>
                </c:pt>
                <c:pt idx="150">
                  <c:v>22.608422188637007</c:v>
                </c:pt>
                <c:pt idx="151">
                  <c:v>23.04486457864169</c:v>
                </c:pt>
                <c:pt idx="152">
                  <c:v>23.957379163610554</c:v>
                </c:pt>
                <c:pt idx="153">
                  <c:v>25.346275597790594</c:v>
                </c:pt>
                <c:pt idx="154">
                  <c:v>25.822214157357379</c:v>
                </c:pt>
                <c:pt idx="155">
                  <c:v>26.219452460468183</c:v>
                </c:pt>
                <c:pt idx="156">
                  <c:v>26.576318190357771</c:v>
                </c:pt>
                <c:pt idx="157">
                  <c:v>27.488989788858614</c:v>
                </c:pt>
                <c:pt idx="158">
                  <c:v>27.965671070083207</c:v>
                </c:pt>
                <c:pt idx="159">
                  <c:v>28.758668115082909</c:v>
                </c:pt>
                <c:pt idx="160">
                  <c:v>29.67178632446095</c:v>
                </c:pt>
                <c:pt idx="161">
                  <c:v>30.386481743158381</c:v>
                </c:pt>
                <c:pt idx="162">
                  <c:v>31.100934144090409</c:v>
                </c:pt>
                <c:pt idx="163">
                  <c:v>31.934970874991297</c:v>
                </c:pt>
                <c:pt idx="164">
                  <c:v>32.807928576499144</c:v>
                </c:pt>
                <c:pt idx="165">
                  <c:v>32.570431739023789</c:v>
                </c:pt>
                <c:pt idx="166">
                  <c:v>33.721295505920189</c:v>
                </c:pt>
                <c:pt idx="167">
                  <c:v>34.038388599755081</c:v>
                </c:pt>
                <c:pt idx="168">
                  <c:v>34.07782333225952</c:v>
                </c:pt>
                <c:pt idx="169">
                  <c:v>35.150082413468368</c:v>
                </c:pt>
                <c:pt idx="170">
                  <c:v>36.023614846498553</c:v>
                </c:pt>
                <c:pt idx="171">
                  <c:v>36.936512933135432</c:v>
                </c:pt>
                <c:pt idx="172">
                  <c:v>38.166644522158307</c:v>
                </c:pt>
                <c:pt idx="173">
                  <c:v>37.651153520643199</c:v>
                </c:pt>
                <c:pt idx="174">
                  <c:v>37.968717171535744</c:v>
                </c:pt>
                <c:pt idx="175">
                  <c:v>38.484489629771353</c:v>
                </c:pt>
                <c:pt idx="176">
                  <c:v>39.397530510885986</c:v>
                </c:pt>
                <c:pt idx="177">
                  <c:v>40.588892220763761</c:v>
                </c:pt>
                <c:pt idx="178">
                  <c:v>41.263876326796421</c:v>
                </c:pt>
                <c:pt idx="179">
                  <c:v>41.939196100089497</c:v>
                </c:pt>
                <c:pt idx="180">
                  <c:v>42.614393506979063</c:v>
                </c:pt>
                <c:pt idx="181">
                  <c:v>43.44747766048382</c:v>
                </c:pt>
                <c:pt idx="182">
                  <c:v>44.201626376992017</c:v>
                </c:pt>
                <c:pt idx="183">
                  <c:v>44.519348484371925</c:v>
                </c:pt>
                <c:pt idx="184">
                  <c:v>44.75782008184008</c:v>
                </c:pt>
                <c:pt idx="185">
                  <c:v>46.028235613951239</c:v>
                </c:pt>
                <c:pt idx="186">
                  <c:v>46.782804263200958</c:v>
                </c:pt>
                <c:pt idx="187">
                  <c:v>47.616126431116001</c:v>
                </c:pt>
                <c:pt idx="188">
                  <c:v>48.72781396324671</c:v>
                </c:pt>
                <c:pt idx="189">
                  <c:v>49.12581266717347</c:v>
                </c:pt>
                <c:pt idx="190">
                  <c:v>49.880418635394001</c:v>
                </c:pt>
                <c:pt idx="191">
                  <c:v>50.197831415380357</c:v>
                </c:pt>
                <c:pt idx="192">
                  <c:v>50.872616365020328</c:v>
                </c:pt>
                <c:pt idx="193">
                  <c:v>51.548823749956064</c:v>
                </c:pt>
                <c:pt idx="194">
                  <c:v>51.666538195901573</c:v>
                </c:pt>
                <c:pt idx="195">
                  <c:v>52.302830082301618</c:v>
                </c:pt>
                <c:pt idx="196">
                  <c:v>53.85198847479375</c:v>
                </c:pt>
                <c:pt idx="197">
                  <c:v>54.725083568235412</c:v>
                </c:pt>
                <c:pt idx="198">
                  <c:v>55.519424179173576</c:v>
                </c:pt>
                <c:pt idx="199">
                  <c:v>56.433588420735106</c:v>
                </c:pt>
                <c:pt idx="200">
                  <c:v>56.592130136129917</c:v>
                </c:pt>
                <c:pt idx="201">
                  <c:v>57.148897128905958</c:v>
                </c:pt>
                <c:pt idx="202">
                  <c:v>57.664792210245054</c:v>
                </c:pt>
                <c:pt idx="203">
                  <c:v>57.664971991125974</c:v>
                </c:pt>
                <c:pt idx="204">
                  <c:v>58.38046061632442</c:v>
                </c:pt>
                <c:pt idx="205">
                  <c:v>59.770383178136413</c:v>
                </c:pt>
                <c:pt idx="206">
                  <c:v>59.969252339746795</c:v>
                </c:pt>
                <c:pt idx="207">
                  <c:v>60.683802043396717</c:v>
                </c:pt>
                <c:pt idx="208">
                  <c:v>61.796014822956117</c:v>
                </c:pt>
                <c:pt idx="209">
                  <c:v>61.993083312786204</c:v>
                </c:pt>
                <c:pt idx="210">
                  <c:v>62.844588044649456</c:v>
                </c:pt>
                <c:pt idx="211">
                  <c:v>63.14658073939443</c:v>
                </c:pt>
                <c:pt idx="212">
                  <c:v>63.702922173209942</c:v>
                </c:pt>
                <c:pt idx="213">
                  <c:v>64.378623622002166</c:v>
                </c:pt>
                <c:pt idx="214">
                  <c:v>65.014138667974478</c:v>
                </c:pt>
                <c:pt idx="215">
                  <c:v>65.293272287153798</c:v>
                </c:pt>
                <c:pt idx="216">
                  <c:v>65.928820454126367</c:v>
                </c:pt>
                <c:pt idx="217">
                  <c:v>66.4053824569216</c:v>
                </c:pt>
                <c:pt idx="218">
                  <c:v>67.121490193120437</c:v>
                </c:pt>
                <c:pt idx="219">
                  <c:v>67.676856004632199</c:v>
                </c:pt>
                <c:pt idx="220">
                  <c:v>68.114720066818677</c:v>
                </c:pt>
                <c:pt idx="221">
                  <c:v>68.353360078811875</c:v>
                </c:pt>
                <c:pt idx="222">
                  <c:v>69.346082003667846</c:v>
                </c:pt>
                <c:pt idx="223">
                  <c:v>69.664181714626366</c:v>
                </c:pt>
                <c:pt idx="224">
                  <c:v>70.181655321458422</c:v>
                </c:pt>
                <c:pt idx="225">
                  <c:v>70.975975609202578</c:v>
                </c:pt>
                <c:pt idx="226">
                  <c:v>71.888825789605207</c:v>
                </c:pt>
                <c:pt idx="227">
                  <c:v>72.246420729984251</c:v>
                </c:pt>
                <c:pt idx="228">
                  <c:v>72.762794111755781</c:v>
                </c:pt>
                <c:pt idx="229">
                  <c:v>73.041941047807256</c:v>
                </c:pt>
                <c:pt idx="230">
                  <c:v>73.7164063368527</c:v>
                </c:pt>
                <c:pt idx="231">
                  <c:v>74.11496003104773</c:v>
                </c:pt>
                <c:pt idx="232">
                  <c:v>74.392867136698726</c:v>
                </c:pt>
                <c:pt idx="233">
                  <c:v>75.465700438700779</c:v>
                </c:pt>
                <c:pt idx="234">
                  <c:v>75.346640392862753</c:v>
                </c:pt>
                <c:pt idx="235">
                  <c:v>76.18190903138408</c:v>
                </c:pt>
                <c:pt idx="236">
                  <c:v>76.38074792285866</c:v>
                </c:pt>
                <c:pt idx="237">
                  <c:v>76.856567683447153</c:v>
                </c:pt>
                <c:pt idx="238">
                  <c:v>77.572559588326186</c:v>
                </c:pt>
                <c:pt idx="239">
                  <c:v>77.97088479330742</c:v>
                </c:pt>
                <c:pt idx="240">
                  <c:v>78.447820819354632</c:v>
                </c:pt>
                <c:pt idx="241">
                  <c:v>78.884546452308783</c:v>
                </c:pt>
                <c:pt idx="242">
                  <c:v>79.322381689520711</c:v>
                </c:pt>
                <c:pt idx="243">
                  <c:v>79.402575092975155</c:v>
                </c:pt>
                <c:pt idx="244">
                  <c:v>79.759289526629146</c:v>
                </c:pt>
                <c:pt idx="245">
                  <c:v>80.277541794522065</c:v>
                </c:pt>
                <c:pt idx="246">
                  <c:v>80.674393912055834</c:v>
                </c:pt>
                <c:pt idx="247">
                  <c:v>81.348523691975899</c:v>
                </c:pt>
                <c:pt idx="248">
                  <c:v>81.707610636133566</c:v>
                </c:pt>
                <c:pt idx="249">
                  <c:v>82.024858222614995</c:v>
                </c:pt>
                <c:pt idx="250">
                  <c:v>82.541362038997448</c:v>
                </c:pt>
                <c:pt idx="251">
                  <c:v>82.542309436020972</c:v>
                </c:pt>
                <c:pt idx="252">
                  <c:v>83.298056329711699</c:v>
                </c:pt>
                <c:pt idx="253">
                  <c:v>83.616887918048874</c:v>
                </c:pt>
                <c:pt idx="254">
                  <c:v>84.409917168791637</c:v>
                </c:pt>
                <c:pt idx="255">
                  <c:v>84.370771055971005</c:v>
                </c:pt>
                <c:pt idx="256">
                  <c:v>84.688463433112688</c:v>
                </c:pt>
                <c:pt idx="257">
                  <c:v>85.085996698802063</c:v>
                </c:pt>
                <c:pt idx="258">
                  <c:v>85.364498000011935</c:v>
                </c:pt>
                <c:pt idx="259">
                  <c:v>86.039215084163615</c:v>
                </c:pt>
                <c:pt idx="260">
                  <c:v>86.199147667869894</c:v>
                </c:pt>
                <c:pt idx="261">
                  <c:v>86.795197364960799</c:v>
                </c:pt>
                <c:pt idx="262">
                  <c:v>86.915806603624802</c:v>
                </c:pt>
                <c:pt idx="263">
                  <c:v>87.313171141114466</c:v>
                </c:pt>
                <c:pt idx="264">
                  <c:v>87.354172052169716</c:v>
                </c:pt>
                <c:pt idx="265">
                  <c:v>87.791085478122625</c:v>
                </c:pt>
                <c:pt idx="266">
                  <c:v>88.585825466897859</c:v>
                </c:pt>
                <c:pt idx="267">
                  <c:v>88.665307164321291</c:v>
                </c:pt>
                <c:pt idx="268">
                  <c:v>89.101542508271763</c:v>
                </c:pt>
                <c:pt idx="269">
                  <c:v>89.340284716047705</c:v>
                </c:pt>
                <c:pt idx="270">
                  <c:v>89.499759562814205</c:v>
                </c:pt>
                <c:pt idx="271">
                  <c:v>90.096647812915649</c:v>
                </c:pt>
                <c:pt idx="272">
                  <c:v>90.413521576776802</c:v>
                </c:pt>
                <c:pt idx="273">
                  <c:v>90.811976495618296</c:v>
                </c:pt>
                <c:pt idx="274">
                  <c:v>90.852616920736665</c:v>
                </c:pt>
                <c:pt idx="275">
                  <c:v>91.528376560554236</c:v>
                </c:pt>
                <c:pt idx="276">
                  <c:v>92.124076885831627</c:v>
                </c:pt>
                <c:pt idx="277">
                  <c:v>92.402088984477061</c:v>
                </c:pt>
                <c:pt idx="278">
                  <c:v>92.522451465878305</c:v>
                </c:pt>
                <c:pt idx="279">
                  <c:v>92.958766770410151</c:v>
                </c:pt>
                <c:pt idx="280">
                  <c:v>93.236895056937868</c:v>
                </c:pt>
                <c:pt idx="281">
                  <c:v>93.476300105110184</c:v>
                </c:pt>
                <c:pt idx="282">
                  <c:v>94.153009382663114</c:v>
                </c:pt>
                <c:pt idx="283">
                  <c:v>93.993976465704051</c:v>
                </c:pt>
                <c:pt idx="284">
                  <c:v>94.589183615017433</c:v>
                </c:pt>
                <c:pt idx="285">
                  <c:v>94.589722757687085</c:v>
                </c:pt>
                <c:pt idx="286">
                  <c:v>95.425938014975586</c:v>
                </c:pt>
                <c:pt idx="287">
                  <c:v>95.745296067756968</c:v>
                </c:pt>
                <c:pt idx="288">
                  <c:v>96.22014081833818</c:v>
                </c:pt>
                <c:pt idx="289">
                  <c:v>96.696308497259992</c:v>
                </c:pt>
                <c:pt idx="290">
                  <c:v>97.135455668188939</c:v>
                </c:pt>
                <c:pt idx="291">
                  <c:v>97.49307833553722</c:v>
                </c:pt>
                <c:pt idx="292">
                  <c:v>97.771072159680998</c:v>
                </c:pt>
                <c:pt idx="293">
                  <c:v>97.850397635735831</c:v>
                </c:pt>
                <c:pt idx="294">
                  <c:v>98.603879718207168</c:v>
                </c:pt>
                <c:pt idx="295">
                  <c:v>98.76249194463189</c:v>
                </c:pt>
                <c:pt idx="296">
                  <c:v>99.163518116760116</c:v>
                </c:pt>
                <c:pt idx="297">
                  <c:v>99.362794602905495</c:v>
                </c:pt>
                <c:pt idx="298">
                  <c:v>99.402508230118741</c:v>
                </c:pt>
                <c:pt idx="299">
                  <c:v>99.918620543777081</c:v>
                </c:pt>
                <c:pt idx="300">
                  <c:v>100.19784893442561</c:v>
                </c:pt>
                <c:pt idx="301">
                  <c:v>100.79422048876225</c:v>
                </c:pt>
                <c:pt idx="302">
                  <c:v>101.11167088778194</c:v>
                </c:pt>
                <c:pt idx="303">
                  <c:v>101.43102620804956</c:v>
                </c:pt>
                <c:pt idx="304">
                  <c:v>102.02724704603868</c:v>
                </c:pt>
                <c:pt idx="305">
                  <c:v>102.34405449112947</c:v>
                </c:pt>
                <c:pt idx="306">
                  <c:v>102.7044365681684</c:v>
                </c:pt>
                <c:pt idx="307">
                  <c:v>102.74279100770774</c:v>
                </c:pt>
                <c:pt idx="308">
                  <c:v>102.90165997844832</c:v>
                </c:pt>
                <c:pt idx="309">
                  <c:v>103.49734704701316</c:v>
                </c:pt>
                <c:pt idx="310">
                  <c:v>103.49851099921621</c:v>
                </c:pt>
                <c:pt idx="311">
                  <c:v>104.25272336504185</c:v>
                </c:pt>
                <c:pt idx="312">
                  <c:v>104.33484208439792</c:v>
                </c:pt>
                <c:pt idx="313">
                  <c:v>104.5335570306973</c:v>
                </c:pt>
                <c:pt idx="314">
                  <c:v>105.09234980749781</c:v>
                </c:pt>
                <c:pt idx="315">
                  <c:v>105.56938087614094</c:v>
                </c:pt>
                <c:pt idx="316">
                  <c:v>106.04693448283754</c:v>
                </c:pt>
                <c:pt idx="317">
                  <c:v>106.32566463572188</c:v>
                </c:pt>
                <c:pt idx="318">
                  <c:v>106.52426986748385</c:v>
                </c:pt>
                <c:pt idx="319">
                  <c:v>107.00233520726877</c:v>
                </c:pt>
                <c:pt idx="320">
                  <c:v>107.39847725854437</c:v>
                </c:pt>
                <c:pt idx="321">
                  <c:v>107.67612779865323</c:v>
                </c:pt>
                <c:pt idx="322">
                  <c:v>108.35254838148639</c:v>
                </c:pt>
                <c:pt idx="323">
                  <c:v>108.90824203646024</c:v>
                </c:pt>
                <c:pt idx="324">
                  <c:v>108.79300721629632</c:v>
                </c:pt>
                <c:pt idx="325">
                  <c:v>109.46760315040495</c:v>
                </c:pt>
                <c:pt idx="326">
                  <c:v>109.58654651586609</c:v>
                </c:pt>
                <c:pt idx="327">
                  <c:v>109.98498689825382</c:v>
                </c:pt>
                <c:pt idx="328">
                  <c:v>110.34255849254724</c:v>
                </c:pt>
                <c:pt idx="329">
                  <c:v>110.66068771990341</c:v>
                </c:pt>
                <c:pt idx="330">
                  <c:v>110.85928658357851</c:v>
                </c:pt>
                <c:pt idx="331">
                  <c:v>111.33779819694739</c:v>
                </c:pt>
                <c:pt idx="332">
                  <c:v>111.89272584131271</c:v>
                </c:pt>
                <c:pt idx="333">
                  <c:v>111.97474503996924</c:v>
                </c:pt>
                <c:pt idx="334">
                  <c:v>112.53061837254032</c:v>
                </c:pt>
                <c:pt idx="335">
                  <c:v>113.00824351598966</c:v>
                </c:pt>
                <c:pt idx="336">
                  <c:v>112.85007982270193</c:v>
                </c:pt>
                <c:pt idx="337">
                  <c:v>113.80391024882678</c:v>
                </c:pt>
                <c:pt idx="338">
                  <c:v>113.72481122066144</c:v>
                </c:pt>
                <c:pt idx="339">
                  <c:v>113.92366575714843</c:v>
                </c:pt>
                <c:pt idx="340">
                  <c:v>114.75817979717431</c:v>
                </c:pt>
                <c:pt idx="341">
                  <c:v>114.7192241442484</c:v>
                </c:pt>
                <c:pt idx="342">
                  <c:v>115.35369611629156</c:v>
                </c:pt>
                <c:pt idx="343">
                  <c:v>115.59473611120785</c:v>
                </c:pt>
                <c:pt idx="344">
                  <c:v>115.7531247496991</c:v>
                </c:pt>
                <c:pt idx="345">
                  <c:v>116.07288625156305</c:v>
                </c:pt>
                <c:pt idx="346">
                  <c:v>116.51028834070377</c:v>
                </c:pt>
                <c:pt idx="347">
                  <c:v>116.82844105576903</c:v>
                </c:pt>
                <c:pt idx="348">
                  <c:v>117.54363863496596</c:v>
                </c:pt>
                <c:pt idx="349">
                  <c:v>117.78088856023447</c:v>
                </c:pt>
                <c:pt idx="350">
                  <c:v>117.94200626616349</c:v>
                </c:pt>
                <c:pt idx="351">
                  <c:v>118.73709537469003</c:v>
                </c:pt>
                <c:pt idx="352">
                  <c:v>118.38171626362713</c:v>
                </c:pt>
                <c:pt idx="353">
                  <c:v>119.05792897860498</c:v>
                </c:pt>
                <c:pt idx="354">
                  <c:v>119.69361122048271</c:v>
                </c:pt>
                <c:pt idx="355">
                  <c:v>120.13146774993002</c:v>
                </c:pt>
                <c:pt idx="356">
                  <c:v>120.36880548563957</c:v>
                </c:pt>
                <c:pt idx="357">
                  <c:v>121.04773138057726</c:v>
                </c:pt>
                <c:pt idx="358">
                  <c:v>120.88737667150546</c:v>
                </c:pt>
                <c:pt idx="359">
                  <c:v>121.08668569954594</c:v>
                </c:pt>
                <c:pt idx="360">
                  <c:v>122.00434027626351</c:v>
                </c:pt>
                <c:pt idx="361">
                  <c:v>122.28025842131595</c:v>
                </c:pt>
                <c:pt idx="362">
                  <c:v>122.36145123317847</c:v>
                </c:pt>
                <c:pt idx="363">
                  <c:v>123.3960263175299</c:v>
                </c:pt>
                <c:pt idx="364">
                  <c:v>123.11911521136065</c:v>
                </c:pt>
                <c:pt idx="365">
                  <c:v>123.4354453025277</c:v>
                </c:pt>
                <c:pt idx="366">
                  <c:v>123.63573528632043</c:v>
                </c:pt>
                <c:pt idx="367">
                  <c:v>124.03363156115597</c:v>
                </c:pt>
                <c:pt idx="368">
                  <c:v>124.47143112489508</c:v>
                </c:pt>
                <c:pt idx="369">
                  <c:v>124.63041450496733</c:v>
                </c:pt>
                <c:pt idx="370">
                  <c:v>125.34685613765552</c:v>
                </c:pt>
                <c:pt idx="371">
                  <c:v>125.82546220891089</c:v>
                </c:pt>
                <c:pt idx="372">
                  <c:v>125.865890439216</c:v>
                </c:pt>
                <c:pt idx="373">
                  <c:v>126.34400999584786</c:v>
                </c:pt>
                <c:pt idx="374">
                  <c:v>126.78071815731884</c:v>
                </c:pt>
                <c:pt idx="375">
                  <c:v>126.97820524982339</c:v>
                </c:pt>
                <c:pt idx="376">
                  <c:v>127.65617348269413</c:v>
                </c:pt>
                <c:pt idx="377">
                  <c:v>127.61526931323223</c:v>
                </c:pt>
                <c:pt idx="378">
                  <c:v>127.93378215486125</c:v>
                </c:pt>
                <c:pt idx="379">
                  <c:v>128.4517938816621</c:v>
                </c:pt>
                <c:pt idx="380">
                  <c:v>128.85120883060443</c:v>
                </c:pt>
                <c:pt idx="381">
                  <c:v>129.12959912731199</c:v>
                </c:pt>
                <c:pt idx="382">
                  <c:v>129.5654536252292</c:v>
                </c:pt>
                <c:pt idx="383">
                  <c:v>129.92608039128248</c:v>
                </c:pt>
                <c:pt idx="384">
                  <c:v>130.36300800458048</c:v>
                </c:pt>
                <c:pt idx="385">
                  <c:v>131.07812866680695</c:v>
                </c:pt>
                <c:pt idx="386">
                  <c:v>131.27770485262616</c:v>
                </c:pt>
                <c:pt idx="387">
                  <c:v>131.43865367751525</c:v>
                </c:pt>
                <c:pt idx="388">
                  <c:v>131.83484372565334</c:v>
                </c:pt>
                <c:pt idx="389">
                  <c:v>132.23425076957227</c:v>
                </c:pt>
                <c:pt idx="390">
                  <c:v>132.51319845015547</c:v>
                </c:pt>
                <c:pt idx="391">
                  <c:v>133.02994978815144</c:v>
                </c:pt>
                <c:pt idx="392">
                  <c:v>133.11115717846454</c:v>
                </c:pt>
                <c:pt idx="393">
                  <c:v>133.47063003476521</c:v>
                </c:pt>
                <c:pt idx="394">
                  <c:v>133.90795730852477</c:v>
                </c:pt>
                <c:pt idx="395">
                  <c:v>134.46469139364655</c:v>
                </c:pt>
                <c:pt idx="396">
                  <c:v>134.90139756659332</c:v>
                </c:pt>
                <c:pt idx="397">
                  <c:v>135.49777301507314</c:v>
                </c:pt>
                <c:pt idx="398">
                  <c:v>135.69781581547022</c:v>
                </c:pt>
                <c:pt idx="399">
                  <c:v>135.34209974787646</c:v>
                </c:pt>
                <c:pt idx="400">
                  <c:v>136.25716564367104</c:v>
                </c:pt>
                <c:pt idx="401">
                  <c:v>136.57648583014412</c:v>
                </c:pt>
                <c:pt idx="402">
                  <c:v>137.09060665862697</c:v>
                </c:pt>
                <c:pt idx="403">
                  <c:v>137.0930846394169</c:v>
                </c:pt>
                <c:pt idx="404">
                  <c:v>137.69062686160285</c:v>
                </c:pt>
                <c:pt idx="405">
                  <c:v>138.28613948117993</c:v>
                </c:pt>
                <c:pt idx="406">
                  <c:v>138.48766085929577</c:v>
                </c:pt>
                <c:pt idx="407">
                  <c:v>138.96585479784108</c:v>
                </c:pt>
                <c:pt idx="408">
                  <c:v>139.00675469791375</c:v>
                </c:pt>
                <c:pt idx="409">
                  <c:v>139.08408845796833</c:v>
                </c:pt>
                <c:pt idx="410">
                  <c:v>139.91884851840547</c:v>
                </c:pt>
                <c:pt idx="411">
                  <c:v>140.39769790677269</c:v>
                </c:pt>
                <c:pt idx="412">
                  <c:v>140.31701574761388</c:v>
                </c:pt>
                <c:pt idx="413">
                  <c:v>140.75755587803371</c:v>
                </c:pt>
                <c:pt idx="414">
                  <c:v>140.99824711006383</c:v>
                </c:pt>
                <c:pt idx="415">
                  <c:v>141.83150987846076</c:v>
                </c:pt>
                <c:pt idx="416">
                  <c:v>142.02955142185934</c:v>
                </c:pt>
                <c:pt idx="417">
                  <c:v>142.38949532020541</c:v>
                </c:pt>
                <c:pt idx="418">
                  <c:v>142.58971791332448</c:v>
                </c:pt>
                <c:pt idx="419">
                  <c:v>142.86825051317305</c:v>
                </c:pt>
                <c:pt idx="420">
                  <c:v>143.14802860575853</c:v>
                </c:pt>
                <c:pt idx="421">
                  <c:v>143.70362612113044</c:v>
                </c:pt>
                <c:pt idx="422">
                  <c:v>144.02300345254179</c:v>
                </c:pt>
                <c:pt idx="423">
                  <c:v>144.18183199502462</c:v>
                </c:pt>
                <c:pt idx="424">
                  <c:v>144.66178819330943</c:v>
                </c:pt>
                <c:pt idx="425">
                  <c:v>145.2953858201023</c:v>
                </c:pt>
                <c:pt idx="426">
                  <c:v>145.41869040041374</c:v>
                </c:pt>
                <c:pt idx="427">
                  <c:v>145.8957859292519</c:v>
                </c:pt>
                <c:pt idx="428">
                  <c:v>146.57252569542212</c:v>
                </c:pt>
                <c:pt idx="429">
                  <c:v>146.65419461500272</c:v>
                </c:pt>
                <c:pt idx="430">
                  <c:v>146.69499656537761</c:v>
                </c:pt>
                <c:pt idx="431">
                  <c:v>147.49021125938833</c:v>
                </c:pt>
                <c:pt idx="432">
                  <c:v>147.84625144333387</c:v>
                </c:pt>
                <c:pt idx="433">
                  <c:v>148.2450774027914</c:v>
                </c:pt>
                <c:pt idx="434">
                  <c:v>148.72404324851482</c:v>
                </c:pt>
                <c:pt idx="435">
                  <c:v>149.08022098289695</c:v>
                </c:pt>
                <c:pt idx="436">
                  <c:v>149.32300579408974</c:v>
                </c:pt>
                <c:pt idx="437">
                  <c:v>149.31666770800052</c:v>
                </c:pt>
                <c:pt idx="438">
                  <c:v>149.95807507227974</c:v>
                </c:pt>
                <c:pt idx="439">
                  <c:v>150.43746530854787</c:v>
                </c:pt>
                <c:pt idx="440">
                  <c:v>150.75514982076294</c:v>
                </c:pt>
                <c:pt idx="441">
                  <c:v>151.23443352316937</c:v>
                </c:pt>
                <c:pt idx="442">
                  <c:v>151.35343096564628</c:v>
                </c:pt>
                <c:pt idx="443">
                  <c:v>151.91181373389281</c:v>
                </c:pt>
                <c:pt idx="444">
                  <c:v>152.11148272173028</c:v>
                </c:pt>
                <c:pt idx="445">
                  <c:v>152.62404239502536</c:v>
                </c:pt>
                <c:pt idx="446">
                  <c:v>153.30231099739777</c:v>
                </c:pt>
                <c:pt idx="447">
                  <c:v>153.42406677493184</c:v>
                </c:pt>
                <c:pt idx="448">
                  <c:v>153.82050403302745</c:v>
                </c:pt>
                <c:pt idx="449">
                  <c:v>154.02457614339471</c:v>
                </c:pt>
                <c:pt idx="450">
                  <c:v>154.50266315713725</c:v>
                </c:pt>
                <c:pt idx="451">
                  <c:v>154.78090806195999</c:v>
                </c:pt>
                <c:pt idx="452">
                  <c:v>155.33734580851038</c:v>
                </c:pt>
                <c:pt idx="453">
                  <c:v>155.69476855652744</c:v>
                </c:pt>
                <c:pt idx="454">
                  <c:v>156.0145499200847</c:v>
                </c:pt>
                <c:pt idx="455">
                  <c:v>156.37412359610164</c:v>
                </c:pt>
                <c:pt idx="456">
                  <c:v>156.41658060406877</c:v>
                </c:pt>
                <c:pt idx="457">
                  <c:v>157.0546020179342</c:v>
                </c:pt>
                <c:pt idx="458">
                  <c:v>157.8102445416686</c:v>
                </c:pt>
                <c:pt idx="459">
                  <c:v>157.5727213961338</c:v>
                </c:pt>
                <c:pt idx="460">
                  <c:v>158.24815581345328</c:v>
                </c:pt>
                <c:pt idx="461">
                  <c:v>158.64472980576417</c:v>
                </c:pt>
                <c:pt idx="462">
                  <c:v>158.92519700669209</c:v>
                </c:pt>
                <c:pt idx="463">
                  <c:v>159.28443776081883</c:v>
                </c:pt>
                <c:pt idx="464">
                  <c:v>159.44419441948415</c:v>
                </c:pt>
                <c:pt idx="465">
                  <c:v>159.96143813161797</c:v>
                </c:pt>
                <c:pt idx="466">
                  <c:v>160.04062589282915</c:v>
                </c:pt>
                <c:pt idx="467">
                  <c:v>160.40096604666095</c:v>
                </c:pt>
                <c:pt idx="468">
                  <c:v>160.91870502566991</c:v>
                </c:pt>
                <c:pt idx="469">
                  <c:v>161.47584749702003</c:v>
                </c:pt>
                <c:pt idx="470">
                  <c:v>161.27672849253392</c:v>
                </c:pt>
                <c:pt idx="471">
                  <c:v>161.99553349139916</c:v>
                </c:pt>
                <c:pt idx="472">
                  <c:v>162.63152014003194</c:v>
                </c:pt>
                <c:pt idx="473">
                  <c:v>162.90984884252788</c:v>
                </c:pt>
                <c:pt idx="474">
                  <c:v>163.50688835620923</c:v>
                </c:pt>
                <c:pt idx="475">
                  <c:v>163.23014928126582</c:v>
                </c:pt>
                <c:pt idx="476">
                  <c:v>163.90679403063217</c:v>
                </c:pt>
                <c:pt idx="477">
                  <c:v>164.46436193660506</c:v>
                </c:pt>
                <c:pt idx="478">
                  <c:v>164.38543950482278</c:v>
                </c:pt>
                <c:pt idx="479">
                  <c:v>164.74436153918185</c:v>
                </c:pt>
                <c:pt idx="480">
                  <c:v>165.97948684103616</c:v>
                </c:pt>
                <c:pt idx="481">
                  <c:v>165.93886212098786</c:v>
                </c:pt>
                <c:pt idx="482">
                  <c:v>166.61786967837213</c:v>
                </c:pt>
                <c:pt idx="483">
                  <c:v>166.61544123777816</c:v>
                </c:pt>
                <c:pt idx="484">
                  <c:v>167.45321489884768</c:v>
                </c:pt>
                <c:pt idx="485">
                  <c:v>167.33484815931504</c:v>
                </c:pt>
                <c:pt idx="486">
                  <c:v>168.05283333867069</c:v>
                </c:pt>
                <c:pt idx="487">
                  <c:v>168.29279313321339</c:v>
                </c:pt>
                <c:pt idx="488">
                  <c:v>169.04984703660361</c:v>
                </c:pt>
                <c:pt idx="489">
                  <c:v>169.05195153519469</c:v>
                </c:pt>
                <c:pt idx="490">
                  <c:v>169.32902980532998</c:v>
                </c:pt>
                <c:pt idx="491">
                  <c:v>169.64962185521884</c:v>
                </c:pt>
                <c:pt idx="492">
                  <c:v>170.00630465774174</c:v>
                </c:pt>
                <c:pt idx="493">
                  <c:v>170.40700903132804</c:v>
                </c:pt>
                <c:pt idx="494">
                  <c:v>170.923685639589</c:v>
                </c:pt>
                <c:pt idx="495">
                  <c:v>171.005799465618</c:v>
                </c:pt>
                <c:pt idx="496">
                  <c:v>171.84109799586582</c:v>
                </c:pt>
                <c:pt idx="497">
                  <c:v>172.16256407599658</c:v>
                </c:pt>
                <c:pt idx="498">
                  <c:v>172.28183209057553</c:v>
                </c:pt>
                <c:pt idx="499">
                  <c:v>172.64076786947291</c:v>
                </c:pt>
                <c:pt idx="500">
                  <c:v>172.9577286642355</c:v>
                </c:pt>
                <c:pt idx="501">
                  <c:v>173.31789205288678</c:v>
                </c:pt>
                <c:pt idx="502">
                  <c:v>173.75725811500158</c:v>
                </c:pt>
                <c:pt idx="503">
                  <c:v>174.11415037135458</c:v>
                </c:pt>
                <c:pt idx="504">
                  <c:v>174.27482184376973</c:v>
                </c:pt>
                <c:pt idx="505">
                  <c:v>174.91388306520417</c:v>
                </c:pt>
                <c:pt idx="506">
                  <c:v>175.23034921374952</c:v>
                </c:pt>
                <c:pt idx="507">
                  <c:v>175.23407319391518</c:v>
                </c:pt>
                <c:pt idx="508">
                  <c:v>175.7497249166077</c:v>
                </c:pt>
                <c:pt idx="509">
                  <c:v>176.3889307830645</c:v>
                </c:pt>
                <c:pt idx="510">
                  <c:v>176.35060840061865</c:v>
                </c:pt>
                <c:pt idx="511">
                  <c:v>177.02990002909385</c:v>
                </c:pt>
                <c:pt idx="512">
                  <c:v>177.46729628022138</c:v>
                </c:pt>
                <c:pt idx="513">
                  <c:v>177.78521136268165</c:v>
                </c:pt>
                <c:pt idx="514">
                  <c:v>178.30229748361677</c:v>
                </c:pt>
                <c:pt idx="515">
                  <c:v>178.78433351229393</c:v>
                </c:pt>
                <c:pt idx="516">
                  <c:v>179.10110899465133</c:v>
                </c:pt>
                <c:pt idx="517">
                  <c:v>179.38325241220386</c:v>
                </c:pt>
                <c:pt idx="518">
                  <c:v>179.70451945924918</c:v>
                </c:pt>
                <c:pt idx="519">
                  <c:v>179.90533102572124</c:v>
                </c:pt>
                <c:pt idx="520">
                  <c:v>180.54151392023743</c:v>
                </c:pt>
                <c:pt idx="521">
                  <c:v>180.65941585626058</c:v>
                </c:pt>
                <c:pt idx="522">
                  <c:v>181.02282781508205</c:v>
                </c:pt>
                <c:pt idx="523">
                  <c:v>181.25853644459119</c:v>
                </c:pt>
                <c:pt idx="524">
                  <c:v>182.25777101855761</c:v>
                </c:pt>
                <c:pt idx="525">
                  <c:v>182.45559210604372</c:v>
                </c:pt>
                <c:pt idx="526">
                  <c:v>182.85510801193783</c:v>
                </c:pt>
                <c:pt idx="527">
                  <c:v>183.17570117280025</c:v>
                </c:pt>
                <c:pt idx="528">
                  <c:v>183.33650671041596</c:v>
                </c:pt>
                <c:pt idx="529">
                  <c:v>183.93543696259081</c:v>
                </c:pt>
                <c:pt idx="530">
                  <c:v>184.21552160317088</c:v>
                </c:pt>
                <c:pt idx="531">
                  <c:v>184.53123691527691</c:v>
                </c:pt>
                <c:pt idx="532">
                  <c:v>184.97367616871452</c:v>
                </c:pt>
                <c:pt idx="533">
                  <c:v>185.53192042722094</c:v>
                </c:pt>
                <c:pt idx="534">
                  <c:v>185.45385609588598</c:v>
                </c:pt>
                <c:pt idx="535">
                  <c:v>185.73548742743196</c:v>
                </c:pt>
                <c:pt idx="536">
                  <c:v>186.60940460081437</c:v>
                </c:pt>
                <c:pt idx="537">
                  <c:v>186.81106075550338</c:v>
                </c:pt>
                <c:pt idx="538">
                  <c:v>187.21093409820412</c:v>
                </c:pt>
                <c:pt idx="539">
                  <c:v>187.41177474628469</c:v>
                </c:pt>
                <c:pt idx="540">
                  <c:v>187.69042005412649</c:v>
                </c:pt>
                <c:pt idx="541">
                  <c:v>188.20712040045819</c:v>
                </c:pt>
                <c:pt idx="542">
                  <c:v>188.68507651371823</c:v>
                </c:pt>
                <c:pt idx="543">
                  <c:v>188.96928732099795</c:v>
                </c:pt>
                <c:pt idx="544">
                  <c:v>189.40824944685633</c:v>
                </c:pt>
                <c:pt idx="545">
                  <c:v>189.64678836318245</c:v>
                </c:pt>
                <c:pt idx="546">
                  <c:v>190.20668596937858</c:v>
                </c:pt>
                <c:pt idx="547">
                  <c:v>190.56621718039878</c:v>
                </c:pt>
                <c:pt idx="548">
                  <c:v>190.5662461097277</c:v>
                </c:pt>
                <c:pt idx="549">
                  <c:v>191.40230278997547</c:v>
                </c:pt>
                <c:pt idx="550">
                  <c:v>191.6459216616355</c:v>
                </c:pt>
                <c:pt idx="551">
                  <c:v>192.19982947899129</c:v>
                </c:pt>
                <c:pt idx="552">
                  <c:v>192.24360230160264</c:v>
                </c:pt>
                <c:pt idx="553">
                  <c:v>192.4057814768754</c:v>
                </c:pt>
                <c:pt idx="554">
                  <c:v>192.92374706062654</c:v>
                </c:pt>
                <c:pt idx="555">
                  <c:v>193.04618600513464</c:v>
                </c:pt>
                <c:pt idx="556">
                  <c:v>193.44594391791341</c:v>
                </c:pt>
                <c:pt idx="557">
                  <c:v>194.04645227614995</c:v>
                </c:pt>
                <c:pt idx="558">
                  <c:v>194.68442618344619</c:v>
                </c:pt>
                <c:pt idx="559">
                  <c:v>194.52862609934482</c:v>
                </c:pt>
                <c:pt idx="560">
                  <c:v>195.32512640153891</c:v>
                </c:pt>
                <c:pt idx="561">
                  <c:v>195.682328873649</c:v>
                </c:pt>
                <c:pt idx="562">
                  <c:v>195.96565589002947</c:v>
                </c:pt>
                <c:pt idx="563">
                  <c:v>196.12337460964838</c:v>
                </c:pt>
                <c:pt idx="564">
                  <c:v>196.44738403463305</c:v>
                </c:pt>
                <c:pt idx="565">
                  <c:v>196.72622096413247</c:v>
                </c:pt>
                <c:pt idx="566">
                  <c:v>197.52146641096041</c:v>
                </c:pt>
                <c:pt idx="567">
                  <c:v>197.28708053073672</c:v>
                </c:pt>
                <c:pt idx="568">
                  <c:v>197.9688418666864</c:v>
                </c:pt>
                <c:pt idx="569">
                  <c:v>198.48916863040634</c:v>
                </c:pt>
                <c:pt idx="570">
                  <c:v>198.41072688116267</c:v>
                </c:pt>
                <c:pt idx="571">
                  <c:v>199.3257272593506</c:v>
                </c:pt>
                <c:pt idx="572">
                  <c:v>199.52851403252583</c:v>
                </c:pt>
                <c:pt idx="573">
                  <c:v>199.80958395533574</c:v>
                </c:pt>
                <c:pt idx="574">
                  <c:v>199.9741004337987</c:v>
                </c:pt>
                <c:pt idx="575">
                  <c:v>200.41537897190889</c:v>
                </c:pt>
                <c:pt idx="576">
                  <c:v>201.01080921450384</c:v>
                </c:pt>
                <c:pt idx="577">
                  <c:v>201.09458019226378</c:v>
                </c:pt>
                <c:pt idx="578">
                  <c:v>201.49287329453892</c:v>
                </c:pt>
                <c:pt idx="579">
                  <c:v>201.8131049083872</c:v>
                </c:pt>
                <c:pt idx="580">
                  <c:v>202.17805467207154</c:v>
                </c:pt>
                <c:pt idx="581">
                  <c:v>202.5800246112133</c:v>
                </c:pt>
                <c:pt idx="582">
                  <c:v>203.02309635337471</c:v>
                </c:pt>
                <c:pt idx="583">
                  <c:v>203.26100981064135</c:v>
                </c:pt>
                <c:pt idx="584">
                  <c:v>203.54329346153364</c:v>
                </c:pt>
                <c:pt idx="585">
                  <c:v>203.62399682021808</c:v>
                </c:pt>
                <c:pt idx="586">
                  <c:v>204.14500216701813</c:v>
                </c:pt>
                <c:pt idx="587">
                  <c:v>204.50906411789538</c:v>
                </c:pt>
                <c:pt idx="588">
                  <c:v>204.79141056581832</c:v>
                </c:pt>
                <c:pt idx="589">
                  <c:v>204.91337843288659</c:v>
                </c:pt>
                <c:pt idx="590">
                  <c:v>205.2718798504836</c:v>
                </c:pt>
                <c:pt idx="591">
                  <c:v>205.75187894625893</c:v>
                </c:pt>
                <c:pt idx="592">
                  <c:v>205.87999732667964</c:v>
                </c:pt>
                <c:pt idx="593">
                  <c:v>206.87631649303367</c:v>
                </c:pt>
                <c:pt idx="594">
                  <c:v>206.75799603518871</c:v>
                </c:pt>
                <c:pt idx="595">
                  <c:v>207.00098767118223</c:v>
                </c:pt>
                <c:pt idx="596">
                  <c:v>207.36669361683016</c:v>
                </c:pt>
                <c:pt idx="597">
                  <c:v>207.68679592133338</c:v>
                </c:pt>
                <c:pt idx="598">
                  <c:v>208.0905310747155</c:v>
                </c:pt>
                <c:pt idx="599">
                  <c:v>208.25383249111465</c:v>
                </c:pt>
                <c:pt idx="600">
                  <c:v>208.53469295031297</c:v>
                </c:pt>
                <c:pt idx="601">
                  <c:v>208.69701093319364</c:v>
                </c:pt>
                <c:pt idx="602">
                  <c:v>209.34064226864007</c:v>
                </c:pt>
                <c:pt idx="603">
                  <c:v>209.78110609952844</c:v>
                </c:pt>
                <c:pt idx="604">
                  <c:v>209.94797219124428</c:v>
                </c:pt>
                <c:pt idx="605">
                  <c:v>210.06760808509111</c:v>
                </c:pt>
                <c:pt idx="606">
                  <c:v>210.43441987346682</c:v>
                </c:pt>
                <c:pt idx="607">
                  <c:v>210.75861678224234</c:v>
                </c:pt>
                <c:pt idx="608">
                  <c:v>210.68627803918409</c:v>
                </c:pt>
                <c:pt idx="609">
                  <c:v>211.32869582671086</c:v>
                </c:pt>
                <c:pt idx="610">
                  <c:v>211.45249483598511</c:v>
                </c:pt>
                <c:pt idx="611">
                  <c:v>211.8130729702024</c:v>
                </c:pt>
                <c:pt idx="612">
                  <c:v>212.13871595299531</c:v>
                </c:pt>
                <c:pt idx="613">
                  <c:v>212.82515816593528</c:v>
                </c:pt>
                <c:pt idx="614">
                  <c:v>212.5874568168683</c:v>
                </c:pt>
                <c:pt idx="615">
                  <c:v>212.87100975744545</c:v>
                </c:pt>
                <c:pt idx="616">
                  <c:v>213.31737775062552</c:v>
                </c:pt>
                <c:pt idx="617">
                  <c:v>213.20526902975388</c:v>
                </c:pt>
                <c:pt idx="618">
                  <c:v>213.56730466381038</c:v>
                </c:pt>
                <c:pt idx="619">
                  <c:v>214.13240380446598</c:v>
                </c:pt>
                <c:pt idx="620">
                  <c:v>214.65366217483313</c:v>
                </c:pt>
                <c:pt idx="621">
                  <c:v>214.54327727786523</c:v>
                </c:pt>
                <c:pt idx="622">
                  <c:v>214.54943882989704</c:v>
                </c:pt>
                <c:pt idx="623">
                  <c:v>215.19207504154681</c:v>
                </c:pt>
                <c:pt idx="624">
                  <c:v>215.75714966965046</c:v>
                </c:pt>
                <c:pt idx="625">
                  <c:v>215.72541087637856</c:v>
                </c:pt>
                <c:pt idx="626">
                  <c:v>215.53395871663267</c:v>
                </c:pt>
                <c:pt idx="627">
                  <c:v>215.89870388524756</c:v>
                </c:pt>
                <c:pt idx="628">
                  <c:v>216.18193317431866</c:v>
                </c:pt>
                <c:pt idx="629">
                  <c:v>216.70922519348477</c:v>
                </c:pt>
                <c:pt idx="630">
                  <c:v>216.43433534500716</c:v>
                </c:pt>
                <c:pt idx="631">
                  <c:v>216.72129193576663</c:v>
                </c:pt>
                <c:pt idx="632">
                  <c:v>217.49042155371572</c:v>
                </c:pt>
                <c:pt idx="633">
                  <c:v>217.37587248916665</c:v>
                </c:pt>
                <c:pt idx="634">
                  <c:v>217.65826300958193</c:v>
                </c:pt>
                <c:pt idx="635">
                  <c:v>218.10664161379302</c:v>
                </c:pt>
                <c:pt idx="636">
                  <c:v>218.31237632419709</c:v>
                </c:pt>
                <c:pt idx="637">
                  <c:v>218.43929047020512</c:v>
                </c:pt>
                <c:pt idx="638">
                  <c:v>218.81039221046456</c:v>
                </c:pt>
                <c:pt idx="639">
                  <c:v>219.01692242694267</c:v>
                </c:pt>
                <c:pt idx="640">
                  <c:v>218.98713854066662</c:v>
                </c:pt>
                <c:pt idx="641">
                  <c:v>219.39460089231281</c:v>
                </c:pt>
                <c:pt idx="642">
                  <c:v>219.91738152963836</c:v>
                </c:pt>
                <c:pt idx="643">
                  <c:v>219.88969814035528</c:v>
                </c:pt>
                <c:pt idx="644">
                  <c:v>219.85581776165677</c:v>
                </c:pt>
                <c:pt idx="645">
                  <c:v>220.14299378443374</c:v>
                </c:pt>
                <c:pt idx="646">
                  <c:v>220.67217801356418</c:v>
                </c:pt>
                <c:pt idx="647">
                  <c:v>220.7621455464386</c:v>
                </c:pt>
                <c:pt idx="648">
                  <c:v>221.13146398965594</c:v>
                </c:pt>
                <c:pt idx="649">
                  <c:v>221.10093861444406</c:v>
                </c:pt>
                <c:pt idx="650">
                  <c:v>221.26891367936926</c:v>
                </c:pt>
                <c:pt idx="651">
                  <c:v>221.55834298634488</c:v>
                </c:pt>
                <c:pt idx="652">
                  <c:v>221.56615804757271</c:v>
                </c:pt>
                <c:pt idx="653">
                  <c:v>221.8596867533864</c:v>
                </c:pt>
                <c:pt idx="654">
                  <c:v>222.22309867954928</c:v>
                </c:pt>
                <c:pt idx="655">
                  <c:v>222.47192776325787</c:v>
                </c:pt>
                <c:pt idx="656">
                  <c:v>222.67990992284845</c:v>
                </c:pt>
                <c:pt idx="657">
                  <c:v>222.6472937889601</c:v>
                </c:pt>
                <c:pt idx="658">
                  <c:v>222.78107570522587</c:v>
                </c:pt>
                <c:pt idx="659">
                  <c:v>222.99346069022451</c:v>
                </c:pt>
                <c:pt idx="660">
                  <c:v>223.15891232912392</c:v>
                </c:pt>
                <c:pt idx="661">
                  <c:v>223.24964525397951</c:v>
                </c:pt>
                <c:pt idx="662">
                  <c:v>223.22022874178083</c:v>
                </c:pt>
                <c:pt idx="663">
                  <c:v>223.70907453553653</c:v>
                </c:pt>
                <c:pt idx="664">
                  <c:v>224.04029112064021</c:v>
                </c:pt>
                <c:pt idx="665">
                  <c:v>224.12975839169431</c:v>
                </c:pt>
                <c:pt idx="666">
                  <c:v>224.38299876193474</c:v>
                </c:pt>
                <c:pt idx="667">
                  <c:v>224.51045129867092</c:v>
                </c:pt>
                <c:pt idx="668">
                  <c:v>224.56317342412245</c:v>
                </c:pt>
                <c:pt idx="669">
                  <c:v>224.93409289721208</c:v>
                </c:pt>
                <c:pt idx="670">
                  <c:v>224.50632696822385</c:v>
                </c:pt>
                <c:pt idx="671">
                  <c:v>224.99657485347154</c:v>
                </c:pt>
                <c:pt idx="672">
                  <c:v>224.76469638129873</c:v>
                </c:pt>
                <c:pt idx="673">
                  <c:v>225.61540633662878</c:v>
                </c:pt>
                <c:pt idx="674">
                  <c:v>225.62861101312825</c:v>
                </c:pt>
                <c:pt idx="675">
                  <c:v>226.07593137385336</c:v>
                </c:pt>
                <c:pt idx="676">
                  <c:v>225.96732726899887</c:v>
                </c:pt>
                <c:pt idx="677">
                  <c:v>225.78100343016473</c:v>
                </c:pt>
                <c:pt idx="678">
                  <c:v>226.19055766667961</c:v>
                </c:pt>
                <c:pt idx="679">
                  <c:v>226.68420850830907</c:v>
                </c:pt>
                <c:pt idx="680">
                  <c:v>226.49265679301817</c:v>
                </c:pt>
                <c:pt idx="681">
                  <c:v>226.66835691078623</c:v>
                </c:pt>
                <c:pt idx="682">
                  <c:v>227.11566480401396</c:v>
                </c:pt>
                <c:pt idx="683">
                  <c:v>226.97270905600269</c:v>
                </c:pt>
                <c:pt idx="684">
                  <c:v>227.34642836849093</c:v>
                </c:pt>
                <c:pt idx="685">
                  <c:v>227.31422420436789</c:v>
                </c:pt>
                <c:pt idx="686">
                  <c:v>227.52653906186387</c:v>
                </c:pt>
                <c:pt idx="687">
                  <c:v>227.61809290933306</c:v>
                </c:pt>
                <c:pt idx="688">
                  <c:v>227.79391520295721</c:v>
                </c:pt>
                <c:pt idx="689">
                  <c:v>227.88340773968088</c:v>
                </c:pt>
                <c:pt idx="690">
                  <c:v>228.14183082237585</c:v>
                </c:pt>
                <c:pt idx="691">
                  <c:v>228.18986329629894</c:v>
                </c:pt>
                <c:pt idx="692">
                  <c:v>228.20296435598129</c:v>
                </c:pt>
                <c:pt idx="693">
                  <c:v>228.4215618602417</c:v>
                </c:pt>
                <c:pt idx="694">
                  <c:v>228.62829923398814</c:v>
                </c:pt>
                <c:pt idx="695">
                  <c:v>228.80586977548361</c:v>
                </c:pt>
                <c:pt idx="696">
                  <c:v>228.57833794819231</c:v>
                </c:pt>
                <c:pt idx="697">
                  <c:v>228.90845048040106</c:v>
                </c:pt>
                <c:pt idx="698">
                  <c:v>229.08091789745629</c:v>
                </c:pt>
                <c:pt idx="699">
                  <c:v>228.85596633488902</c:v>
                </c:pt>
                <c:pt idx="700">
                  <c:v>229.23075559066652</c:v>
                </c:pt>
                <c:pt idx="701">
                  <c:v>229.20243123516934</c:v>
                </c:pt>
                <c:pt idx="702">
                  <c:v>229.3365285046896</c:v>
                </c:pt>
                <c:pt idx="703">
                  <c:v>229.54597301291946</c:v>
                </c:pt>
                <c:pt idx="704">
                  <c:v>229.59979773794936</c:v>
                </c:pt>
                <c:pt idx="705">
                  <c:v>229.49377129561185</c:v>
                </c:pt>
                <c:pt idx="706">
                  <c:v>229.99115439135022</c:v>
                </c:pt>
                <c:pt idx="707">
                  <c:v>230.04398661333875</c:v>
                </c:pt>
                <c:pt idx="708">
                  <c:v>230.34267177159595</c:v>
                </c:pt>
                <c:pt idx="709">
                  <c:v>229.99379625544802</c:v>
                </c:pt>
                <c:pt idx="710">
                  <c:v>230.2533277907597</c:v>
                </c:pt>
                <c:pt idx="711">
                  <c:v>230.45974296260661</c:v>
                </c:pt>
                <c:pt idx="712">
                  <c:v>230.31770319495058</c:v>
                </c:pt>
                <c:pt idx="713">
                  <c:v>230.8920240124074</c:v>
                </c:pt>
                <c:pt idx="714">
                  <c:v>230.66056901232034</c:v>
                </c:pt>
                <c:pt idx="715">
                  <c:v>230.87609158853476</c:v>
                </c:pt>
                <c:pt idx="716">
                  <c:v>230.89131360531758</c:v>
                </c:pt>
                <c:pt idx="717">
                  <c:v>231.0265695297166</c:v>
                </c:pt>
                <c:pt idx="718">
                  <c:v>231.35874054950082</c:v>
                </c:pt>
                <c:pt idx="719">
                  <c:v>231.29601780740325</c:v>
                </c:pt>
                <c:pt idx="720">
                  <c:v>231.51434433226387</c:v>
                </c:pt>
                <c:pt idx="721">
                  <c:v>231.20809522983728</c:v>
                </c:pt>
                <c:pt idx="722">
                  <c:v>231.42059946405004</c:v>
                </c:pt>
                <c:pt idx="723">
                  <c:v>231.47345130645053</c:v>
                </c:pt>
                <c:pt idx="724">
                  <c:v>231.68951377759149</c:v>
                </c:pt>
                <c:pt idx="725">
                  <c:v>231.62855850938598</c:v>
                </c:pt>
                <c:pt idx="726">
                  <c:v>231.83608336230785</c:v>
                </c:pt>
                <c:pt idx="727">
                  <c:v>232.02010784288021</c:v>
                </c:pt>
                <c:pt idx="728">
                  <c:v>231.98897031203111</c:v>
                </c:pt>
                <c:pt idx="729">
                  <c:v>232.32443622364138</c:v>
                </c:pt>
                <c:pt idx="730">
                  <c:v>232.01958789061371</c:v>
                </c:pt>
                <c:pt idx="731">
                  <c:v>232.31748235939151</c:v>
                </c:pt>
                <c:pt idx="732">
                  <c:v>232.29614628564335</c:v>
                </c:pt>
                <c:pt idx="733">
                  <c:v>232.47143131541816</c:v>
                </c:pt>
                <c:pt idx="734">
                  <c:v>232.84239102122805</c:v>
                </c:pt>
                <c:pt idx="735">
                  <c:v>232.45729699977858</c:v>
                </c:pt>
                <c:pt idx="736">
                  <c:v>232.95242290953388</c:v>
                </c:pt>
                <c:pt idx="737">
                  <c:v>232.68947529940303</c:v>
                </c:pt>
                <c:pt idx="738">
                  <c:v>233.10716382981093</c:v>
                </c:pt>
                <c:pt idx="739">
                  <c:v>232.92484370529513</c:v>
                </c:pt>
                <c:pt idx="740">
                  <c:v>233.05881307663867</c:v>
                </c:pt>
                <c:pt idx="741">
                  <c:v>233.15745056810505</c:v>
                </c:pt>
                <c:pt idx="742">
                  <c:v>233.33008498675841</c:v>
                </c:pt>
                <c:pt idx="743">
                  <c:v>233.35080032843931</c:v>
                </c:pt>
                <c:pt idx="744">
                  <c:v>233.08276057790624</c:v>
                </c:pt>
                <c:pt idx="745">
                  <c:v>233.33924905862671</c:v>
                </c:pt>
                <c:pt idx="746">
                  <c:v>233.51175638678117</c:v>
                </c:pt>
                <c:pt idx="747">
                  <c:v>233.65371094888738</c:v>
                </c:pt>
                <c:pt idx="748">
                  <c:v>233.46843218004076</c:v>
                </c:pt>
                <c:pt idx="749">
                  <c:v>233.84299402866736</c:v>
                </c:pt>
                <c:pt idx="750">
                  <c:v>233.77995586959949</c:v>
                </c:pt>
                <c:pt idx="751">
                  <c:v>233.79725127485082</c:v>
                </c:pt>
                <c:pt idx="752">
                  <c:v>234.13484751244695</c:v>
                </c:pt>
                <c:pt idx="753">
                  <c:v>233.90667263786199</c:v>
                </c:pt>
                <c:pt idx="754">
                  <c:v>234.3208678820443</c:v>
                </c:pt>
                <c:pt idx="755">
                  <c:v>234.1800215555628</c:v>
                </c:pt>
                <c:pt idx="756">
                  <c:v>234.31419799595017</c:v>
                </c:pt>
                <c:pt idx="757">
                  <c:v>234.00635018799284</c:v>
                </c:pt>
                <c:pt idx="758">
                  <c:v>234.5444317361416</c:v>
                </c:pt>
                <c:pt idx="759">
                  <c:v>234.56124521899378</c:v>
                </c:pt>
                <c:pt idx="760">
                  <c:v>234.3385183754724</c:v>
                </c:pt>
                <c:pt idx="761">
                  <c:v>234.4767953170398</c:v>
                </c:pt>
                <c:pt idx="762">
                  <c:v>234.89399131372781</c:v>
                </c:pt>
                <c:pt idx="763">
                  <c:v>235.15110925409383</c:v>
                </c:pt>
                <c:pt idx="764">
                  <c:v>234.80419099504843</c:v>
                </c:pt>
                <c:pt idx="765">
                  <c:v>235.2222104667874</c:v>
                </c:pt>
                <c:pt idx="766">
                  <c:v>234.88013840076127</c:v>
                </c:pt>
                <c:pt idx="767">
                  <c:v>235.21870748593787</c:v>
                </c:pt>
                <c:pt idx="768">
                  <c:v>235.23824602430287</c:v>
                </c:pt>
                <c:pt idx="769">
                  <c:v>235.17413777770724</c:v>
                </c:pt>
                <c:pt idx="770">
                  <c:v>235.1102076963999</c:v>
                </c:pt>
                <c:pt idx="771">
                  <c:v>235.36386222977512</c:v>
                </c:pt>
                <c:pt idx="772">
                  <c:v>235.50116436753174</c:v>
                </c:pt>
                <c:pt idx="773">
                  <c:v>235.3961780471582</c:v>
                </c:pt>
                <c:pt idx="774">
                  <c:v>235.78034310105897</c:v>
                </c:pt>
                <c:pt idx="775">
                  <c:v>235.46988337189805</c:v>
                </c:pt>
                <c:pt idx="776">
                  <c:v>235.68955342678808</c:v>
                </c:pt>
                <c:pt idx="777">
                  <c:v>235.90676950011382</c:v>
                </c:pt>
                <c:pt idx="778">
                  <c:v>235.56568215401643</c:v>
                </c:pt>
                <c:pt idx="779">
                  <c:v>235.7407594459072</c:v>
                </c:pt>
                <c:pt idx="780">
                  <c:v>236.31976376631528</c:v>
                </c:pt>
                <c:pt idx="781">
                  <c:v>235.89717463481401</c:v>
                </c:pt>
                <c:pt idx="782">
                  <c:v>236.23272317374281</c:v>
                </c:pt>
                <c:pt idx="783">
                  <c:v>236.33366811762062</c:v>
                </c:pt>
                <c:pt idx="784">
                  <c:v>236.15007571505404</c:v>
                </c:pt>
                <c:pt idx="785">
                  <c:v>236.52757406822764</c:v>
                </c:pt>
                <c:pt idx="786">
                  <c:v>236.34483964446852</c:v>
                </c:pt>
                <c:pt idx="787">
                  <c:v>236.60178360140773</c:v>
                </c:pt>
                <c:pt idx="788">
                  <c:v>236.33958464729685</c:v>
                </c:pt>
                <c:pt idx="789">
                  <c:v>236.51481042723108</c:v>
                </c:pt>
                <c:pt idx="790">
                  <c:v>236.61478081257317</c:v>
                </c:pt>
                <c:pt idx="791">
                  <c:v>236.63397658786101</c:v>
                </c:pt>
                <c:pt idx="792">
                  <c:v>236.77257472917026</c:v>
                </c:pt>
                <c:pt idx="793">
                  <c:v>236.42938104717771</c:v>
                </c:pt>
                <c:pt idx="794">
                  <c:v>236.76661608966339</c:v>
                </c:pt>
                <c:pt idx="795">
                  <c:v>236.90320297769776</c:v>
                </c:pt>
                <c:pt idx="796">
                  <c:v>236.75716961801507</c:v>
                </c:pt>
                <c:pt idx="797">
                  <c:v>236.93231450122704</c:v>
                </c:pt>
                <c:pt idx="798">
                  <c:v>237.02838970022123</c:v>
                </c:pt>
                <c:pt idx="799">
                  <c:v>237.13080697875156</c:v>
                </c:pt>
                <c:pt idx="800">
                  <c:v>237.14729316040354</c:v>
                </c:pt>
                <c:pt idx="801">
                  <c:v>237.32476386759404</c:v>
                </c:pt>
                <c:pt idx="802">
                  <c:v>237.33957058101981</c:v>
                </c:pt>
                <c:pt idx="803">
                  <c:v>237.39612249401267</c:v>
                </c:pt>
                <c:pt idx="804">
                  <c:v>237.45689919327535</c:v>
                </c:pt>
                <c:pt idx="805">
                  <c:v>237.43414252216959</c:v>
                </c:pt>
                <c:pt idx="806">
                  <c:v>237.53472267754995</c:v>
                </c:pt>
                <c:pt idx="807">
                  <c:v>237.79484213797619</c:v>
                </c:pt>
                <c:pt idx="808">
                  <c:v>237.44686676736947</c:v>
                </c:pt>
                <c:pt idx="809">
                  <c:v>237.70574024632324</c:v>
                </c:pt>
                <c:pt idx="810">
                  <c:v>237.84539044273691</c:v>
                </c:pt>
                <c:pt idx="811">
                  <c:v>237.77906072335588</c:v>
                </c:pt>
                <c:pt idx="812">
                  <c:v>237.79458013318609</c:v>
                </c:pt>
                <c:pt idx="813">
                  <c:v>238.22171417627459</c:v>
                </c:pt>
                <c:pt idx="814">
                  <c:v>238.1574244182296</c:v>
                </c:pt>
                <c:pt idx="815">
                  <c:v>238.33438247550791</c:v>
                </c:pt>
                <c:pt idx="816">
                  <c:v>238.06619415721951</c:v>
                </c:pt>
                <c:pt idx="817">
                  <c:v>238.20602606284677</c:v>
                </c:pt>
                <c:pt idx="818">
                  <c:v>238.22381451193266</c:v>
                </c:pt>
                <c:pt idx="819">
                  <c:v>238.08075036903074</c:v>
                </c:pt>
                <c:pt idx="820">
                  <c:v>238.33804742504256</c:v>
                </c:pt>
                <c:pt idx="821">
                  <c:v>238.47716773432708</c:v>
                </c:pt>
                <c:pt idx="822">
                  <c:v>238.57445903789568</c:v>
                </c:pt>
                <c:pt idx="823">
                  <c:v>238.87608461752623</c:v>
                </c:pt>
                <c:pt idx="824">
                  <c:v>238.53134610488192</c:v>
                </c:pt>
                <c:pt idx="825">
                  <c:v>238.50945873917468</c:v>
                </c:pt>
                <c:pt idx="826">
                  <c:v>238.60653921805169</c:v>
                </c:pt>
                <c:pt idx="827">
                  <c:v>238.38915547372929</c:v>
                </c:pt>
                <c:pt idx="828">
                  <c:v>238.64320611856039</c:v>
                </c:pt>
                <c:pt idx="829">
                  <c:v>238.82221673019637</c:v>
                </c:pt>
                <c:pt idx="830">
                  <c:v>238.87923954409206</c:v>
                </c:pt>
                <c:pt idx="831">
                  <c:v>239.17979523317445</c:v>
                </c:pt>
                <c:pt idx="832">
                  <c:v>238.95266259603798</c:v>
                </c:pt>
                <c:pt idx="833">
                  <c:v>239.21129267715</c:v>
                </c:pt>
                <c:pt idx="834">
                  <c:v>239.03373226605962</c:v>
                </c:pt>
                <c:pt idx="835">
                  <c:v>239.52778515401303</c:v>
                </c:pt>
                <c:pt idx="836">
                  <c:v>239.34555206117994</c:v>
                </c:pt>
                <c:pt idx="837">
                  <c:v>239.19972445121005</c:v>
                </c:pt>
                <c:pt idx="838">
                  <c:v>239.46032782383207</c:v>
                </c:pt>
                <c:pt idx="839">
                  <c:v>239.72330375816495</c:v>
                </c:pt>
                <c:pt idx="840">
                  <c:v>239.54134047047273</c:v>
                </c:pt>
                <c:pt idx="841">
                  <c:v>239.63700982409949</c:v>
                </c:pt>
                <c:pt idx="842">
                  <c:v>239.86118713353508</c:v>
                </c:pt>
                <c:pt idx="843">
                  <c:v>239.47038466448782</c:v>
                </c:pt>
                <c:pt idx="844">
                  <c:v>239.73896512672951</c:v>
                </c:pt>
                <c:pt idx="845">
                  <c:v>239.78937587292964</c:v>
                </c:pt>
                <c:pt idx="846">
                  <c:v>240.09461716306782</c:v>
                </c:pt>
                <c:pt idx="847">
                  <c:v>240.07131381775025</c:v>
                </c:pt>
                <c:pt idx="848">
                  <c:v>239.80718798673487</c:v>
                </c:pt>
                <c:pt idx="849">
                  <c:v>240.06621669729728</c:v>
                </c:pt>
                <c:pt idx="850">
                  <c:v>240.12540737702608</c:v>
                </c:pt>
                <c:pt idx="851">
                  <c:v>240.10132233619549</c:v>
                </c:pt>
                <c:pt idx="852">
                  <c:v>240.08261265587115</c:v>
                </c:pt>
                <c:pt idx="853">
                  <c:v>239.73088644010571</c:v>
                </c:pt>
                <c:pt idx="854">
                  <c:v>240.43683115473465</c:v>
                </c:pt>
                <c:pt idx="855">
                  <c:v>240.33265816742508</c:v>
                </c:pt>
                <c:pt idx="856">
                  <c:v>240.87864032548092</c:v>
                </c:pt>
                <c:pt idx="857">
                  <c:v>240.60964475981774</c:v>
                </c:pt>
                <c:pt idx="858">
                  <c:v>240.71459431057255</c:v>
                </c:pt>
                <c:pt idx="859">
                  <c:v>240.81038481137568</c:v>
                </c:pt>
                <c:pt idx="860">
                  <c:v>241.03415915183825</c:v>
                </c:pt>
                <c:pt idx="861">
                  <c:v>240.48845119609774</c:v>
                </c:pt>
                <c:pt idx="862">
                  <c:v>240.70473501660462</c:v>
                </c:pt>
                <c:pt idx="863">
                  <c:v>240.80092678188825</c:v>
                </c:pt>
                <c:pt idx="864">
                  <c:v>240.90431642728154</c:v>
                </c:pt>
                <c:pt idx="865">
                  <c:v>240.51284589708129</c:v>
                </c:pt>
                <c:pt idx="866">
                  <c:v>240.89527201671916</c:v>
                </c:pt>
                <c:pt idx="867">
                  <c:v>240.91051714491059</c:v>
                </c:pt>
                <c:pt idx="868">
                  <c:v>240.88950639711464</c:v>
                </c:pt>
                <c:pt idx="869">
                  <c:v>241.27246948444503</c:v>
                </c:pt>
                <c:pt idx="870">
                  <c:v>241.57786279571962</c:v>
                </c:pt>
                <c:pt idx="871">
                  <c:v>241.66873569797971</c:v>
                </c:pt>
                <c:pt idx="872">
                  <c:v>241.44323477203366</c:v>
                </c:pt>
                <c:pt idx="873">
                  <c:v>241.26362400246154</c:v>
                </c:pt>
                <c:pt idx="874">
                  <c:v>241.40137511199308</c:v>
                </c:pt>
                <c:pt idx="875">
                  <c:v>241.25826812125754</c:v>
                </c:pt>
                <c:pt idx="876">
                  <c:v>241.92131855415874</c:v>
                </c:pt>
                <c:pt idx="877">
                  <c:v>241.53638731849455</c:v>
                </c:pt>
                <c:pt idx="878">
                  <c:v>241.39053237336287</c:v>
                </c:pt>
                <c:pt idx="879">
                  <c:v>242.01389876606757</c:v>
                </c:pt>
                <c:pt idx="880">
                  <c:v>241.66192293615231</c:v>
                </c:pt>
                <c:pt idx="881">
                  <c:v>241.68675033272294</c:v>
                </c:pt>
                <c:pt idx="882">
                  <c:v>241.90374181635261</c:v>
                </c:pt>
                <c:pt idx="883">
                  <c:v>241.92565075051715</c:v>
                </c:pt>
                <c:pt idx="884">
                  <c:v>242.14795031077441</c:v>
                </c:pt>
                <c:pt idx="885">
                  <c:v>242.00011859885706</c:v>
                </c:pt>
                <c:pt idx="886">
                  <c:v>241.65532156621092</c:v>
                </c:pt>
                <c:pt idx="887">
                  <c:v>241.9968054679008</c:v>
                </c:pt>
                <c:pt idx="888">
                  <c:v>241.81086879528317</c:v>
                </c:pt>
                <c:pt idx="889">
                  <c:v>242.19769611966629</c:v>
                </c:pt>
                <c:pt idx="890">
                  <c:v>242.17030407019507</c:v>
                </c:pt>
                <c:pt idx="891">
                  <c:v>242.27101341926399</c:v>
                </c:pt>
                <c:pt idx="892">
                  <c:v>242.45266143201306</c:v>
                </c:pt>
                <c:pt idx="893">
                  <c:v>242.18724521829279</c:v>
                </c:pt>
                <c:pt idx="894">
                  <c:v>242.49107340946568</c:v>
                </c:pt>
                <c:pt idx="895">
                  <c:v>242.50438274902709</c:v>
                </c:pt>
                <c:pt idx="896">
                  <c:v>242.68821067710493</c:v>
                </c:pt>
                <c:pt idx="897">
                  <c:v>242.38124561088247</c:v>
                </c:pt>
                <c:pt idx="898">
                  <c:v>242.72077516279728</c:v>
                </c:pt>
                <c:pt idx="899">
                  <c:v>242.98134709601413</c:v>
                </c:pt>
                <c:pt idx="900">
                  <c:v>242.80439886056035</c:v>
                </c:pt>
                <c:pt idx="901">
                  <c:v>242.82003288412852</c:v>
                </c:pt>
                <c:pt idx="902">
                  <c:v>242.83915538908991</c:v>
                </c:pt>
                <c:pt idx="903">
                  <c:v>242.93885506478946</c:v>
                </c:pt>
                <c:pt idx="904">
                  <c:v>242.96232322419809</c:v>
                </c:pt>
                <c:pt idx="905">
                  <c:v>242.8942460571798</c:v>
                </c:pt>
                <c:pt idx="906">
                  <c:v>243.02942388133195</c:v>
                </c:pt>
                <c:pt idx="907">
                  <c:v>243.2174322743291</c:v>
                </c:pt>
                <c:pt idx="908">
                  <c:v>243.10856089513072</c:v>
                </c:pt>
                <c:pt idx="909">
                  <c:v>243.07989455547175</c:v>
                </c:pt>
                <c:pt idx="910">
                  <c:v>243.14035711339056</c:v>
                </c:pt>
                <c:pt idx="911">
                  <c:v>243.15573022857782</c:v>
                </c:pt>
                <c:pt idx="912">
                  <c:v>243.05474571203109</c:v>
                </c:pt>
                <c:pt idx="913">
                  <c:v>243.51463973034561</c:v>
                </c:pt>
                <c:pt idx="914">
                  <c:v>243.4970754826019</c:v>
                </c:pt>
                <c:pt idx="915">
                  <c:v>243.23089732072614</c:v>
                </c:pt>
                <c:pt idx="916">
                  <c:v>243.70146695171397</c:v>
                </c:pt>
                <c:pt idx="917">
                  <c:v>243.51051675001898</c:v>
                </c:pt>
                <c:pt idx="918">
                  <c:v>243.97761635517725</c:v>
                </c:pt>
                <c:pt idx="919">
                  <c:v>243.58679830863935</c:v>
                </c:pt>
                <c:pt idx="920">
                  <c:v>243.48422567326776</c:v>
                </c:pt>
                <c:pt idx="921">
                  <c:v>243.62375567131775</c:v>
                </c:pt>
                <c:pt idx="922">
                  <c:v>244.29116419013022</c:v>
                </c:pt>
                <c:pt idx="923">
                  <c:v>244.18890141005895</c:v>
                </c:pt>
                <c:pt idx="924">
                  <c:v>244.0020250023002</c:v>
                </c:pt>
                <c:pt idx="925">
                  <c:v>243.93307059860118</c:v>
                </c:pt>
                <c:pt idx="926">
                  <c:v>244.23762541321014</c:v>
                </c:pt>
                <c:pt idx="927">
                  <c:v>244.01403968223099</c:v>
                </c:pt>
                <c:pt idx="928">
                  <c:v>244.56025464736729</c:v>
                </c:pt>
                <c:pt idx="929">
                  <c:v>244.25735322278609</c:v>
                </c:pt>
                <c:pt idx="930">
                  <c:v>244.30876054801598</c:v>
                </c:pt>
                <c:pt idx="931">
                  <c:v>244.08111547601325</c:v>
                </c:pt>
                <c:pt idx="932">
                  <c:v>244.42805525568386</c:v>
                </c:pt>
                <c:pt idx="933">
                  <c:v>244.32515627052268</c:v>
                </c:pt>
                <c:pt idx="934">
                  <c:v>244.42230285654747</c:v>
                </c:pt>
                <c:pt idx="935">
                  <c:v>244.35783306940615</c:v>
                </c:pt>
                <c:pt idx="936">
                  <c:v>244.4556985980669</c:v>
                </c:pt>
                <c:pt idx="937">
                  <c:v>244.80185221850661</c:v>
                </c:pt>
                <c:pt idx="938">
                  <c:v>244.61468524969052</c:v>
                </c:pt>
                <c:pt idx="939">
                  <c:v>244.79786980740241</c:v>
                </c:pt>
                <c:pt idx="940">
                  <c:v>244.65788493240657</c:v>
                </c:pt>
                <c:pt idx="941">
                  <c:v>244.50890092531353</c:v>
                </c:pt>
                <c:pt idx="942">
                  <c:v>245.01487062893025</c:v>
                </c:pt>
                <c:pt idx="943">
                  <c:v>245.03594469043028</c:v>
                </c:pt>
                <c:pt idx="944">
                  <c:v>244.51896744216671</c:v>
                </c:pt>
                <c:pt idx="945">
                  <c:v>244.82082142124275</c:v>
                </c:pt>
                <c:pt idx="946">
                  <c:v>244.92310328832778</c:v>
                </c:pt>
                <c:pt idx="947">
                  <c:v>244.86296402588755</c:v>
                </c:pt>
                <c:pt idx="948">
                  <c:v>245.03952251521184</c:v>
                </c:pt>
                <c:pt idx="949">
                  <c:v>245.38512849030948</c:v>
                </c:pt>
                <c:pt idx="950">
                  <c:v>245.04287405589969</c:v>
                </c:pt>
                <c:pt idx="951">
                  <c:v>245.42247681515445</c:v>
                </c:pt>
                <c:pt idx="952">
                  <c:v>245.53233952307821</c:v>
                </c:pt>
                <c:pt idx="953">
                  <c:v>245.17820112886503</c:v>
                </c:pt>
                <c:pt idx="954">
                  <c:v>245.31168788185587</c:v>
                </c:pt>
                <c:pt idx="955">
                  <c:v>245.29268173211611</c:v>
                </c:pt>
                <c:pt idx="956">
                  <c:v>245.10879168939144</c:v>
                </c:pt>
                <c:pt idx="957">
                  <c:v>245.3684373483604</c:v>
                </c:pt>
                <c:pt idx="958">
                  <c:v>245.62861840443779</c:v>
                </c:pt>
                <c:pt idx="959">
                  <c:v>245.68678298387346</c:v>
                </c:pt>
                <c:pt idx="960">
                  <c:v>245.98791770509405</c:v>
                </c:pt>
                <c:pt idx="961">
                  <c:v>245.47533119549249</c:v>
                </c:pt>
                <c:pt idx="962">
                  <c:v>245.86125889026948</c:v>
                </c:pt>
                <c:pt idx="963">
                  <c:v>245.87978775949981</c:v>
                </c:pt>
                <c:pt idx="964">
                  <c:v>245.85884218575831</c:v>
                </c:pt>
                <c:pt idx="965">
                  <c:v>245.87776834599796</c:v>
                </c:pt>
                <c:pt idx="966">
                  <c:v>246.26011449392288</c:v>
                </c:pt>
                <c:pt idx="967">
                  <c:v>246.23871157488719</c:v>
                </c:pt>
                <c:pt idx="968">
                  <c:v>246.29638236650868</c:v>
                </c:pt>
                <c:pt idx="969">
                  <c:v>246.2333096796099</c:v>
                </c:pt>
                <c:pt idx="970">
                  <c:v>246.3789829515749</c:v>
                </c:pt>
                <c:pt idx="971">
                  <c:v>246.43029986861976</c:v>
                </c:pt>
                <c:pt idx="972">
                  <c:v>246.24959962601628</c:v>
                </c:pt>
                <c:pt idx="973">
                  <c:v>246.67333011674555</c:v>
                </c:pt>
                <c:pt idx="974">
                  <c:v>246.28491945436082</c:v>
                </c:pt>
                <c:pt idx="975">
                  <c:v>246.42866475134988</c:v>
                </c:pt>
                <c:pt idx="976">
                  <c:v>246.44546655427749</c:v>
                </c:pt>
                <c:pt idx="977">
                  <c:v>246.42175307396357</c:v>
                </c:pt>
                <c:pt idx="978">
                  <c:v>246.48341282117451</c:v>
                </c:pt>
                <c:pt idx="979">
                  <c:v>246.49694936803343</c:v>
                </c:pt>
                <c:pt idx="980">
                  <c:v>246.43428434568554</c:v>
                </c:pt>
                <c:pt idx="981">
                  <c:v>246.28951756540141</c:v>
                </c:pt>
                <c:pt idx="982">
                  <c:v>246.87941438425392</c:v>
                </c:pt>
                <c:pt idx="983">
                  <c:v>246.65513171968138</c:v>
                </c:pt>
                <c:pt idx="984">
                  <c:v>247.12020272114535</c:v>
                </c:pt>
                <c:pt idx="985">
                  <c:v>247.17759799476903</c:v>
                </c:pt>
                <c:pt idx="986">
                  <c:v>247.03342275859876</c:v>
                </c:pt>
                <c:pt idx="987">
                  <c:v>246.52077948703746</c:v>
                </c:pt>
                <c:pt idx="988">
                  <c:v>246.70250845098954</c:v>
                </c:pt>
                <c:pt idx="989">
                  <c:v>246.87941862973537</c:v>
                </c:pt>
                <c:pt idx="990">
                  <c:v>246.6943055865612</c:v>
                </c:pt>
                <c:pt idx="991">
                  <c:v>247.20882916667787</c:v>
                </c:pt>
                <c:pt idx="992">
                  <c:v>247.34456606364</c:v>
                </c:pt>
                <c:pt idx="993">
                  <c:v>247.32413862379951</c:v>
                </c:pt>
                <c:pt idx="994">
                  <c:v>247.09652317285702</c:v>
                </c:pt>
                <c:pt idx="995">
                  <c:v>247.56310186094291</c:v>
                </c:pt>
                <c:pt idx="996">
                  <c:v>247.29660775358224</c:v>
                </c:pt>
                <c:pt idx="997">
                  <c:v>247.3963482820283</c:v>
                </c:pt>
                <c:pt idx="998">
                  <c:v>247.2911992579823</c:v>
                </c:pt>
                <c:pt idx="999">
                  <c:v>247.30636897379821</c:v>
                </c:pt>
                <c:pt idx="1000">
                  <c:v>247.48538806553225</c:v>
                </c:pt>
                <c:pt idx="1001">
                  <c:v>247.79841933719135</c:v>
                </c:pt>
                <c:pt idx="1002">
                  <c:v>247.76541093790522</c:v>
                </c:pt>
                <c:pt idx="1003">
                  <c:v>247.70381570838973</c:v>
                </c:pt>
                <c:pt idx="1004">
                  <c:v>247.84964990649974</c:v>
                </c:pt>
                <c:pt idx="1005">
                  <c:v>248.10748560630785</c:v>
                </c:pt>
                <c:pt idx="1006">
                  <c:v>247.80001409191829</c:v>
                </c:pt>
                <c:pt idx="1007">
                  <c:v>247.93882888774618</c:v>
                </c:pt>
                <c:pt idx="1008">
                  <c:v>247.95866169634903</c:v>
                </c:pt>
                <c:pt idx="1009">
                  <c:v>248.01892116737429</c:v>
                </c:pt>
                <c:pt idx="1010">
                  <c:v>247.99127669403759</c:v>
                </c:pt>
                <c:pt idx="1011">
                  <c:v>248.46255689104783</c:v>
                </c:pt>
                <c:pt idx="1012">
                  <c:v>247.8650807173876</c:v>
                </c:pt>
                <c:pt idx="1013">
                  <c:v>248.45726983978545</c:v>
                </c:pt>
                <c:pt idx="1014">
                  <c:v>248.06531469745531</c:v>
                </c:pt>
                <c:pt idx="1015">
                  <c:v>248.53465647326772</c:v>
                </c:pt>
                <c:pt idx="1016">
                  <c:v>247.7318150654709</c:v>
                </c:pt>
                <c:pt idx="1017">
                  <c:v>248.40390159581287</c:v>
                </c:pt>
                <c:pt idx="1018">
                  <c:v>248.67371914806483</c:v>
                </c:pt>
                <c:pt idx="1019">
                  <c:v>248.40271708050113</c:v>
                </c:pt>
                <c:pt idx="1020">
                  <c:v>248.74583468113289</c:v>
                </c:pt>
                <c:pt idx="1021">
                  <c:v>248.51844995067299</c:v>
                </c:pt>
                <c:pt idx="1022">
                  <c:v>248.33293710156968</c:v>
                </c:pt>
                <c:pt idx="1023">
                  <c:v>248.96561856407277</c:v>
                </c:pt>
                <c:pt idx="1024">
                  <c:v>248.36751033379596</c:v>
                </c:pt>
                <c:pt idx="1025">
                  <c:v>249.04229218581506</c:v>
                </c:pt>
                <c:pt idx="1026">
                  <c:v>248.89688585648335</c:v>
                </c:pt>
                <c:pt idx="1027">
                  <c:v>248.74945058218904</c:v>
                </c:pt>
                <c:pt idx="1028">
                  <c:v>248.81464563561684</c:v>
                </c:pt>
                <c:pt idx="1029">
                  <c:v>248.90765205459306</c:v>
                </c:pt>
                <c:pt idx="1030">
                  <c:v>248.96668300597568</c:v>
                </c:pt>
                <c:pt idx="1031">
                  <c:v>249.14946302697655</c:v>
                </c:pt>
                <c:pt idx="1032">
                  <c:v>249.04706853994054</c:v>
                </c:pt>
                <c:pt idx="1033">
                  <c:v>248.89923356943802</c:v>
                </c:pt>
                <c:pt idx="1034">
                  <c:v>249.28454262349183</c:v>
                </c:pt>
                <c:pt idx="1035">
                  <c:v>248.77221375281167</c:v>
                </c:pt>
                <c:pt idx="1036">
                  <c:v>249.03437443614433</c:v>
                </c:pt>
                <c:pt idx="1037">
                  <c:v>249.42201014551131</c:v>
                </c:pt>
                <c:pt idx="1038">
                  <c:v>249.35960952873822</c:v>
                </c:pt>
                <c:pt idx="1039">
                  <c:v>249.46171543636476</c:v>
                </c:pt>
                <c:pt idx="1040">
                  <c:v>249.47702816190133</c:v>
                </c:pt>
                <c:pt idx="1041">
                  <c:v>249.25232467357742</c:v>
                </c:pt>
                <c:pt idx="1042">
                  <c:v>249.51261598701083</c:v>
                </c:pt>
                <c:pt idx="1043">
                  <c:v>249.49370689159173</c:v>
                </c:pt>
                <c:pt idx="1044">
                  <c:v>249.46918576630503</c:v>
                </c:pt>
                <c:pt idx="1045">
                  <c:v>249.64982358587662</c:v>
                </c:pt>
                <c:pt idx="1046">
                  <c:v>249.91093880687777</c:v>
                </c:pt>
                <c:pt idx="1047">
                  <c:v>249.8490260935923</c:v>
                </c:pt>
                <c:pt idx="1048">
                  <c:v>249.82662798941948</c:v>
                </c:pt>
                <c:pt idx="1049">
                  <c:v>250.05133114960748</c:v>
                </c:pt>
                <c:pt idx="1050">
                  <c:v>249.86198747571879</c:v>
                </c:pt>
                <c:pt idx="1051">
                  <c:v>249.84252173980747</c:v>
                </c:pt>
                <c:pt idx="1052">
                  <c:v>249.94093530832816</c:v>
                </c:pt>
                <c:pt idx="1053">
                  <c:v>249.87686339095521</c:v>
                </c:pt>
                <c:pt idx="1054">
                  <c:v>250.06141018370892</c:v>
                </c:pt>
                <c:pt idx="1055">
                  <c:v>249.95241014267191</c:v>
                </c:pt>
                <c:pt idx="1056">
                  <c:v>249.97424810378664</c:v>
                </c:pt>
                <c:pt idx="1057">
                  <c:v>250.23400846211973</c:v>
                </c:pt>
                <c:pt idx="1058">
                  <c:v>250.1737101438201</c:v>
                </c:pt>
                <c:pt idx="1059">
                  <c:v>250.10946331104057</c:v>
                </c:pt>
                <c:pt idx="1060">
                  <c:v>250.12604488751941</c:v>
                </c:pt>
                <c:pt idx="1061">
                  <c:v>250.47147551660612</c:v>
                </c:pt>
                <c:pt idx="1062">
                  <c:v>250.61413433914998</c:v>
                </c:pt>
                <c:pt idx="1063">
                  <c:v>250.26249802727844</c:v>
                </c:pt>
                <c:pt idx="1064">
                  <c:v>250.40591644851906</c:v>
                </c:pt>
                <c:pt idx="1065">
                  <c:v>250.67032840206653</c:v>
                </c:pt>
                <c:pt idx="1066">
                  <c:v>250.72867580561973</c:v>
                </c:pt>
                <c:pt idx="1067">
                  <c:v>250.33396267647623</c:v>
                </c:pt>
                <c:pt idx="1068">
                  <c:v>250.56005210391334</c:v>
                </c:pt>
                <c:pt idx="1069">
                  <c:v>250.65641919163218</c:v>
                </c:pt>
                <c:pt idx="1070">
                  <c:v>250.67953071293479</c:v>
                </c:pt>
                <c:pt idx="1071">
                  <c:v>250.9390679843186</c:v>
                </c:pt>
                <c:pt idx="1072">
                  <c:v>250.87575569680499</c:v>
                </c:pt>
                <c:pt idx="1073">
                  <c:v>250.81859452569597</c:v>
                </c:pt>
                <c:pt idx="1074">
                  <c:v>250.62476739947064</c:v>
                </c:pt>
                <c:pt idx="1075">
                  <c:v>250.97371887924206</c:v>
                </c:pt>
                <c:pt idx="1076">
                  <c:v>250.66394967763637</c:v>
                </c:pt>
                <c:pt idx="1077">
                  <c:v>251.46482355520021</c:v>
                </c:pt>
                <c:pt idx="1078">
                  <c:v>251.07106709733822</c:v>
                </c:pt>
                <c:pt idx="1079">
                  <c:v>251.08938628518666</c:v>
                </c:pt>
                <c:pt idx="1080">
                  <c:v>250.82174291334053</c:v>
                </c:pt>
                <c:pt idx="1081">
                  <c:v>251.08317450866971</c:v>
                </c:pt>
                <c:pt idx="1082">
                  <c:v>251.26408781383537</c:v>
                </c:pt>
                <c:pt idx="1083">
                  <c:v>251.40526780262732</c:v>
                </c:pt>
                <c:pt idx="1084">
                  <c:v>250.72523775190865</c:v>
                </c:pt>
                <c:pt idx="1085">
                  <c:v>250.98965095162109</c:v>
                </c:pt>
                <c:pt idx="1086">
                  <c:v>251.29355677631952</c:v>
                </c:pt>
                <c:pt idx="1087">
                  <c:v>251.47593993271357</c:v>
                </c:pt>
                <c:pt idx="1088">
                  <c:v>251.41290679906169</c:v>
                </c:pt>
                <c:pt idx="1089">
                  <c:v>251.46955420718606</c:v>
                </c:pt>
                <c:pt idx="1090">
                  <c:v>251.69584418295656</c:v>
                </c:pt>
                <c:pt idx="1091">
                  <c:v>251.67851648373207</c:v>
                </c:pt>
                <c:pt idx="1092">
                  <c:v>251.81617254659724</c:v>
                </c:pt>
                <c:pt idx="1093">
                  <c:v>251.62698698636498</c:v>
                </c:pt>
                <c:pt idx="1094">
                  <c:v>251.68411800713272</c:v>
                </c:pt>
                <c:pt idx="1095">
                  <c:v>251.95063471895284</c:v>
                </c:pt>
                <c:pt idx="1096">
                  <c:v>251.76313527041239</c:v>
                </c:pt>
                <c:pt idx="1097">
                  <c:v>251.57332942881925</c:v>
                </c:pt>
                <c:pt idx="1098">
                  <c:v>251.96331286961811</c:v>
                </c:pt>
                <c:pt idx="1099">
                  <c:v>251.82096374523152</c:v>
                </c:pt>
                <c:pt idx="1100">
                  <c:v>251.71092795159828</c:v>
                </c:pt>
                <c:pt idx="1101">
                  <c:v>251.61075835447801</c:v>
                </c:pt>
                <c:pt idx="1102">
                  <c:v>252.36629396545266</c:v>
                </c:pt>
                <c:pt idx="1103">
                  <c:v>252.22551158686329</c:v>
                </c:pt>
                <c:pt idx="1104">
                  <c:v>252.11671861287877</c:v>
                </c:pt>
                <c:pt idx="1105">
                  <c:v>252.46461056868847</c:v>
                </c:pt>
                <c:pt idx="1106">
                  <c:v>252.1962970801172</c:v>
                </c:pt>
                <c:pt idx="1107">
                  <c:v>252.50475041053332</c:v>
                </c:pt>
                <c:pt idx="1108">
                  <c:v>252.80507608200762</c:v>
                </c:pt>
                <c:pt idx="1109">
                  <c:v>252.25272204359487</c:v>
                </c:pt>
                <c:pt idx="1110">
                  <c:v>252.23115851204938</c:v>
                </c:pt>
                <c:pt idx="1111">
                  <c:v>252.53782508133892</c:v>
                </c:pt>
                <c:pt idx="1112">
                  <c:v>252.63816521529841</c:v>
                </c:pt>
                <c:pt idx="1113">
                  <c:v>252.57601559893595</c:v>
                </c:pt>
                <c:pt idx="1114">
                  <c:v>252.88375043687861</c:v>
                </c:pt>
                <c:pt idx="1115">
                  <c:v>252.9822196669376</c:v>
                </c:pt>
                <c:pt idx="1116">
                  <c:v>252.63088467838116</c:v>
                </c:pt>
                <c:pt idx="1117">
                  <c:v>252.68856714124976</c:v>
                </c:pt>
                <c:pt idx="1118">
                  <c:v>253.07817505457686</c:v>
                </c:pt>
                <c:pt idx="1119">
                  <c:v>252.60268072302</c:v>
                </c:pt>
                <c:pt idx="1120">
                  <c:v>252.74561121273442</c:v>
                </c:pt>
                <c:pt idx="1121">
                  <c:v>252.76690372670222</c:v>
                </c:pt>
                <c:pt idx="1122">
                  <c:v>252.73860575158946</c:v>
                </c:pt>
                <c:pt idx="1123">
                  <c:v>253.1275667300705</c:v>
                </c:pt>
                <c:pt idx="1124">
                  <c:v>252.8158572954041</c:v>
                </c:pt>
                <c:pt idx="1125">
                  <c:v>253.4532935775531</c:v>
                </c:pt>
                <c:pt idx="1126">
                  <c:v>253.01235382022509</c:v>
                </c:pt>
                <c:pt idx="1127">
                  <c:v>253.11178156571353</c:v>
                </c:pt>
                <c:pt idx="1128">
                  <c:v>253.33652285728914</c:v>
                </c:pt>
                <c:pt idx="1129">
                  <c:v>253.1507931212908</c:v>
                </c:pt>
                <c:pt idx="1130">
                  <c:v>253.08931494785173</c:v>
                </c:pt>
                <c:pt idx="1131">
                  <c:v>253.26709141665259</c:v>
                </c:pt>
                <c:pt idx="1132">
                  <c:v>253.49048854505321</c:v>
                </c:pt>
                <c:pt idx="1133">
                  <c:v>253.33863630451452</c:v>
                </c:pt>
                <c:pt idx="1134">
                  <c:v>253.44046707924747</c:v>
                </c:pt>
                <c:pt idx="1135">
                  <c:v>253.49979045883913</c:v>
                </c:pt>
                <c:pt idx="1136">
                  <c:v>253.6840404041267</c:v>
                </c:pt>
                <c:pt idx="1137">
                  <c:v>253.41445478907309</c:v>
                </c:pt>
                <c:pt idx="1138">
                  <c:v>253.4702211873855</c:v>
                </c:pt>
                <c:pt idx="1139">
                  <c:v>253.53222428015479</c:v>
                </c:pt>
                <c:pt idx="1140">
                  <c:v>253.75632608095057</c:v>
                </c:pt>
                <c:pt idx="1141">
                  <c:v>253.81594192148819</c:v>
                </c:pt>
                <c:pt idx="1142">
                  <c:v>254.03688931497274</c:v>
                </c:pt>
                <c:pt idx="1143">
                  <c:v>253.72530845304809</c:v>
                </c:pt>
                <c:pt idx="1144">
                  <c:v>254.07570509163659</c:v>
                </c:pt>
                <c:pt idx="1145">
                  <c:v>254.21863279118313</c:v>
                </c:pt>
                <c:pt idx="1146">
                  <c:v>254.07311945905224</c:v>
                </c:pt>
                <c:pt idx="1147">
                  <c:v>254.13626174161146</c:v>
                </c:pt>
                <c:pt idx="1148">
                  <c:v>254.110052843174</c:v>
                </c:pt>
                <c:pt idx="1149">
                  <c:v>254.29557872907566</c:v>
                </c:pt>
                <c:pt idx="1150">
                  <c:v>254.23000139250217</c:v>
                </c:pt>
                <c:pt idx="1151">
                  <c:v>254.20739095198488</c:v>
                </c:pt>
                <c:pt idx="1152">
                  <c:v>254.06172133124116</c:v>
                </c:pt>
                <c:pt idx="1153">
                  <c:v>254.455136084027</c:v>
                </c:pt>
                <c:pt idx="1154">
                  <c:v>254.38994276599632</c:v>
                </c:pt>
                <c:pt idx="1155">
                  <c:v>254.24312961083209</c:v>
                </c:pt>
                <c:pt idx="1156">
                  <c:v>254.59088932411387</c:v>
                </c:pt>
                <c:pt idx="1157">
                  <c:v>254.72927718350772</c:v>
                </c:pt>
                <c:pt idx="1158">
                  <c:v>254.42095096445257</c:v>
                </c:pt>
                <c:pt idx="1159">
                  <c:v>254.56265979292783</c:v>
                </c:pt>
                <c:pt idx="1160">
                  <c:v>254.45689879231873</c:v>
                </c:pt>
                <c:pt idx="1161">
                  <c:v>254.67971639280071</c:v>
                </c:pt>
                <c:pt idx="1162">
                  <c:v>254.86788067971236</c:v>
                </c:pt>
                <c:pt idx="1163">
                  <c:v>254.72038106970913</c:v>
                </c:pt>
                <c:pt idx="1164">
                  <c:v>254.77655235599869</c:v>
                </c:pt>
                <c:pt idx="1165">
                  <c:v>254.83771459061404</c:v>
                </c:pt>
                <c:pt idx="1166">
                  <c:v>254.77905337462164</c:v>
                </c:pt>
                <c:pt idx="1167">
                  <c:v>254.87217755926741</c:v>
                </c:pt>
                <c:pt idx="1168">
                  <c:v>255.01498643086092</c:v>
                </c:pt>
                <c:pt idx="1169">
                  <c:v>255.2015999664373</c:v>
                </c:pt>
                <c:pt idx="1170">
                  <c:v>255.13534262714538</c:v>
                </c:pt>
                <c:pt idx="1171">
                  <c:v>254.77984728941212</c:v>
                </c:pt>
                <c:pt idx="1172">
                  <c:v>255.62785648321258</c:v>
                </c:pt>
                <c:pt idx="1173">
                  <c:v>255.31167673030765</c:v>
                </c:pt>
                <c:pt idx="1174">
                  <c:v>255.41324377424073</c:v>
                </c:pt>
                <c:pt idx="1175">
                  <c:v>255.55718940213731</c:v>
                </c:pt>
                <c:pt idx="1176">
                  <c:v>255.07699646840456</c:v>
                </c:pt>
                <c:pt idx="1177">
                  <c:v>255.67378688590702</c:v>
                </c:pt>
                <c:pt idx="1178">
                  <c:v>255.32102403835296</c:v>
                </c:pt>
                <c:pt idx="1179">
                  <c:v>255.75240949441343</c:v>
                </c:pt>
                <c:pt idx="1180">
                  <c:v>255.4808510607466</c:v>
                </c:pt>
                <c:pt idx="1181">
                  <c:v>255.74769340501814</c:v>
                </c:pt>
                <c:pt idx="1182">
                  <c:v>255.51897940055883</c:v>
                </c:pt>
                <c:pt idx="1183">
                  <c:v>255.6598418985524</c:v>
                </c:pt>
                <c:pt idx="1184">
                  <c:v>255.47120690311894</c:v>
                </c:pt>
                <c:pt idx="1185">
                  <c:v>255.82350189318652</c:v>
                </c:pt>
                <c:pt idx="1186">
                  <c:v>255.55445996211742</c:v>
                </c:pt>
                <c:pt idx="1187">
                  <c:v>255.90261447528488</c:v>
                </c:pt>
                <c:pt idx="1188">
                  <c:v>255.50615360677492</c:v>
                </c:pt>
                <c:pt idx="1189">
                  <c:v>256.02013535788922</c:v>
                </c:pt>
                <c:pt idx="1190">
                  <c:v>256.12220208312078</c:v>
                </c:pt>
                <c:pt idx="1191">
                  <c:v>256.22846430377609</c:v>
                </c:pt>
                <c:pt idx="1192">
                  <c:v>255.78358766974605</c:v>
                </c:pt>
                <c:pt idx="1193">
                  <c:v>256.01222324386549</c:v>
                </c:pt>
                <c:pt idx="1194">
                  <c:v>255.94610908451335</c:v>
                </c:pt>
                <c:pt idx="1195">
                  <c:v>255.92365408991915</c:v>
                </c:pt>
                <c:pt idx="1196">
                  <c:v>256.32129738718385</c:v>
                </c:pt>
                <c:pt idx="1197">
                  <c:v>256.29163814697006</c:v>
                </c:pt>
                <c:pt idx="1198">
                  <c:v>256.35487412456945</c:v>
                </c:pt>
                <c:pt idx="1199">
                  <c:v>256.28893308566546</c:v>
                </c:pt>
                <c:pt idx="1200">
                  <c:v>256.60119150131032</c:v>
                </c:pt>
                <c:pt idx="1201">
                  <c:v>256.28369648447807</c:v>
                </c:pt>
                <c:pt idx="1202">
                  <c:v>256.4242891453747</c:v>
                </c:pt>
                <c:pt idx="1203">
                  <c:v>256.36734243060801</c:v>
                </c:pt>
                <c:pt idx="1204">
                  <c:v>256.37927156580884</c:v>
                </c:pt>
                <c:pt idx="1205">
                  <c:v>256.56777230435381</c:v>
                </c:pt>
                <c:pt idx="1206">
                  <c:v>256.91425035931809</c:v>
                </c:pt>
                <c:pt idx="1207">
                  <c:v>256.47899167363647</c:v>
                </c:pt>
                <c:pt idx="1208">
                  <c:v>256.24673703763585</c:v>
                </c:pt>
                <c:pt idx="1209">
                  <c:v>256.76295317399166</c:v>
                </c:pt>
                <c:pt idx="1210">
                  <c:v>256.74204867384731</c:v>
                </c:pt>
                <c:pt idx="1211">
                  <c:v>256.71766308853933</c:v>
                </c:pt>
                <c:pt idx="1212">
                  <c:v>256.69654012623755</c:v>
                </c:pt>
                <c:pt idx="1213">
                  <c:v>256.83354499270229</c:v>
                </c:pt>
                <c:pt idx="1214">
                  <c:v>257.06594831255109</c:v>
                </c:pt>
                <c:pt idx="1215">
                  <c:v>257.16465867875172</c:v>
                </c:pt>
                <c:pt idx="1216">
                  <c:v>257.09550213306557</c:v>
                </c:pt>
                <c:pt idx="1217">
                  <c:v>257.19931168190675</c:v>
                </c:pt>
                <c:pt idx="1218">
                  <c:v>257.34164021954558</c:v>
                </c:pt>
                <c:pt idx="1219">
                  <c:v>257.06931180509321</c:v>
                </c:pt>
                <c:pt idx="1220">
                  <c:v>257.21291819238724</c:v>
                </c:pt>
                <c:pt idx="1221">
                  <c:v>256.89710326117057</c:v>
                </c:pt>
                <c:pt idx="1222">
                  <c:v>257.36998786582274</c:v>
                </c:pt>
                <c:pt idx="1223">
                  <c:v>257.14775454260888</c:v>
                </c:pt>
                <c:pt idx="1224">
                  <c:v>256.95057625336932</c:v>
                </c:pt>
                <c:pt idx="1225">
                  <c:v>257.26745779368434</c:v>
                </c:pt>
                <c:pt idx="1226">
                  <c:v>257.40946584978343</c:v>
                </c:pt>
                <c:pt idx="1227">
                  <c:v>257.83953617026907</c:v>
                </c:pt>
                <c:pt idx="1228">
                  <c:v>257.19339398849252</c:v>
                </c:pt>
                <c:pt idx="1229">
                  <c:v>257.41688418221622</c:v>
                </c:pt>
                <c:pt idx="1230">
                  <c:v>257.39745470197204</c:v>
                </c:pt>
                <c:pt idx="1231">
                  <c:v>257.74657156540923</c:v>
                </c:pt>
                <c:pt idx="1232">
                  <c:v>257.72581727510345</c:v>
                </c:pt>
                <c:pt idx="1233">
                  <c:v>257.61740670000279</c:v>
                </c:pt>
                <c:pt idx="1234">
                  <c:v>257.67754875356803</c:v>
                </c:pt>
                <c:pt idx="1235">
                  <c:v>257.7399242339684</c:v>
                </c:pt>
                <c:pt idx="1236">
                  <c:v>257.67308084446097</c:v>
                </c:pt>
                <c:pt idx="1237">
                  <c:v>257.65233580101142</c:v>
                </c:pt>
                <c:pt idx="1238">
                  <c:v>257.84113316855036</c:v>
                </c:pt>
                <c:pt idx="1239">
                  <c:v>258.14627345162711</c:v>
                </c:pt>
                <c:pt idx="1240">
                  <c:v>257.8368704796988</c:v>
                </c:pt>
                <c:pt idx="1241">
                  <c:v>258.39132475599757</c:v>
                </c:pt>
                <c:pt idx="1242">
                  <c:v>258.32622332737299</c:v>
                </c:pt>
                <c:pt idx="1243">
                  <c:v>258.38917024941992</c:v>
                </c:pt>
                <c:pt idx="1244">
                  <c:v>258.03251664753259</c:v>
                </c:pt>
                <c:pt idx="1245">
                  <c:v>258.09087082798538</c:v>
                </c:pt>
                <c:pt idx="1246">
                  <c:v>257.90379963375125</c:v>
                </c:pt>
                <c:pt idx="1247">
                  <c:v>258.13052074200459</c:v>
                </c:pt>
                <c:pt idx="1248">
                  <c:v>258.14712256128428</c:v>
                </c:pt>
                <c:pt idx="1249">
                  <c:v>258.32297645873825</c:v>
                </c:pt>
                <c:pt idx="1250">
                  <c:v>258.34560802736775</c:v>
                </c:pt>
                <c:pt idx="1251">
                  <c:v>258.23210848051571</c:v>
                </c:pt>
                <c:pt idx="1252">
                  <c:v>258.75493951704044</c:v>
                </c:pt>
                <c:pt idx="1253">
                  <c:v>258.52587912720821</c:v>
                </c:pt>
                <c:pt idx="1254">
                  <c:v>258.79208137034863</c:v>
                </c:pt>
                <c:pt idx="1255">
                  <c:v>258.60595068612781</c:v>
                </c:pt>
                <c:pt idx="1256">
                  <c:v>258.70694116486311</c:v>
                </c:pt>
                <c:pt idx="1257">
                  <c:v>258.72728680288611</c:v>
                </c:pt>
                <c:pt idx="1258">
                  <c:v>258.70369388514285</c:v>
                </c:pt>
                <c:pt idx="1259">
                  <c:v>259.30402825557462</c:v>
                </c:pt>
                <c:pt idx="1260">
                  <c:v>258.90921483958721</c:v>
                </c:pt>
                <c:pt idx="1261">
                  <c:v>258.80412452204058</c:v>
                </c:pt>
                <c:pt idx="1262">
                  <c:v>259.05980397283491</c:v>
                </c:pt>
                <c:pt idx="1263">
                  <c:v>258.96949073000377</c:v>
                </c:pt>
                <c:pt idx="1264">
                  <c:v>259.06543103470625</c:v>
                </c:pt>
                <c:pt idx="1265">
                  <c:v>259.12167045263999</c:v>
                </c:pt>
                <c:pt idx="1266">
                  <c:v>259.35039228269397</c:v>
                </c:pt>
                <c:pt idx="1267">
                  <c:v>259.07628100208234</c:v>
                </c:pt>
                <c:pt idx="1268">
                  <c:v>259.5151204741083</c:v>
                </c:pt>
                <c:pt idx="1269">
                  <c:v>259.11895011518135</c:v>
                </c:pt>
                <c:pt idx="1270">
                  <c:v>259.51168357993191</c:v>
                </c:pt>
                <c:pt idx="1271">
                  <c:v>259.35945350244987</c:v>
                </c:pt>
                <c:pt idx="1272">
                  <c:v>259.50806505908628</c:v>
                </c:pt>
                <c:pt idx="1273">
                  <c:v>259.27570106210749</c:v>
                </c:pt>
                <c:pt idx="1274">
                  <c:v>259.5450351208172</c:v>
                </c:pt>
                <c:pt idx="1275">
                  <c:v>259.31235412890572</c:v>
                </c:pt>
                <c:pt idx="1276">
                  <c:v>258.86839912915224</c:v>
                </c:pt>
                <c:pt idx="1277">
                  <c:v>259.34864947467719</c:v>
                </c:pt>
                <c:pt idx="1278">
                  <c:v>259.61521417287958</c:v>
                </c:pt>
                <c:pt idx="1279">
                  <c:v>259.42774049634619</c:v>
                </c:pt>
                <c:pt idx="1280">
                  <c:v>259.40940502730052</c:v>
                </c:pt>
                <c:pt idx="1281">
                  <c:v>259.79980996525876</c:v>
                </c:pt>
                <c:pt idx="1282">
                  <c:v>259.60805611543054</c:v>
                </c:pt>
                <c:pt idx="1283">
                  <c:v>260.04298377532808</c:v>
                </c:pt>
                <c:pt idx="1284">
                  <c:v>259.56245069042927</c:v>
                </c:pt>
                <c:pt idx="1285">
                  <c:v>259.87133972251064</c:v>
                </c:pt>
                <c:pt idx="1286">
                  <c:v>259.4749493278062</c:v>
                </c:pt>
                <c:pt idx="1287">
                  <c:v>259.99084631218062</c:v>
                </c:pt>
                <c:pt idx="1288">
                  <c:v>259.88599219951863</c:v>
                </c:pt>
                <c:pt idx="1289">
                  <c:v>259.73646937286378</c:v>
                </c:pt>
                <c:pt idx="1290">
                  <c:v>260.13080046427388</c:v>
                </c:pt>
                <c:pt idx="1291">
                  <c:v>260.19252209168758</c:v>
                </c:pt>
                <c:pt idx="1292">
                  <c:v>259.87674854875758</c:v>
                </c:pt>
                <c:pt idx="1293">
                  <c:v>260.23181704031197</c:v>
                </c:pt>
                <c:pt idx="1294">
                  <c:v>260.24286957987482</c:v>
                </c:pt>
                <c:pt idx="1295">
                  <c:v>260.39098831352669</c:v>
                </c:pt>
                <c:pt idx="1296">
                  <c:v>260.03105999119697</c:v>
                </c:pt>
                <c:pt idx="1297">
                  <c:v>260.00698367936377</c:v>
                </c:pt>
                <c:pt idx="1298">
                  <c:v>260.07535930270234</c:v>
                </c:pt>
                <c:pt idx="1299">
                  <c:v>260.30115479564483</c:v>
                </c:pt>
                <c:pt idx="1300">
                  <c:v>260.11256682028602</c:v>
                </c:pt>
                <c:pt idx="1301">
                  <c:v>260.4632234024603</c:v>
                </c:pt>
                <c:pt idx="1302">
                  <c:v>260.56379919204363</c:v>
                </c:pt>
                <c:pt idx="1303">
                  <c:v>260.57841962607523</c:v>
                </c:pt>
                <c:pt idx="1304">
                  <c:v>260.43296551823772</c:v>
                </c:pt>
                <c:pt idx="1305">
                  <c:v>260.87214067115951</c:v>
                </c:pt>
                <c:pt idx="1306">
                  <c:v>260.84715189088223</c:v>
                </c:pt>
                <c:pt idx="1307">
                  <c:v>260.86380168811604</c:v>
                </c:pt>
                <c:pt idx="1308">
                  <c:v>260.59235516487581</c:v>
                </c:pt>
                <c:pt idx="1309">
                  <c:v>260.73781982376488</c:v>
                </c:pt>
                <c:pt idx="1310">
                  <c:v>261.09536042765387</c:v>
                </c:pt>
                <c:pt idx="1311">
                  <c:v>260.9025709722776</c:v>
                </c:pt>
                <c:pt idx="1312">
                  <c:v>260.96215446505607</c:v>
                </c:pt>
                <c:pt idx="1313">
                  <c:v>261.10445859496889</c:v>
                </c:pt>
                <c:pt idx="1314">
                  <c:v>260.8773178051224</c:v>
                </c:pt>
                <c:pt idx="1315">
                  <c:v>260.98631604273771</c:v>
                </c:pt>
                <c:pt idx="1316">
                  <c:v>260.98490225000228</c:v>
                </c:pt>
                <c:pt idx="1317">
                  <c:v>260.59176173133534</c:v>
                </c:pt>
                <c:pt idx="1318">
                  <c:v>261.1571490582661</c:v>
                </c:pt>
                <c:pt idx="1319">
                  <c:v>261.22345852178631</c:v>
                </c:pt>
                <c:pt idx="1320">
                  <c:v>261.08052731102907</c:v>
                </c:pt>
                <c:pt idx="1321">
                  <c:v>261.05356659778596</c:v>
                </c:pt>
                <c:pt idx="1322">
                  <c:v>260.98424122373024</c:v>
                </c:pt>
                <c:pt idx="1323">
                  <c:v>261.42041440021745</c:v>
                </c:pt>
                <c:pt idx="1324">
                  <c:v>261.10651536291942</c:v>
                </c:pt>
                <c:pt idx="1325">
                  <c:v>261.12574244956534</c:v>
                </c:pt>
                <c:pt idx="1326">
                  <c:v>261.22479927078041</c:v>
                </c:pt>
                <c:pt idx="1327">
                  <c:v>261.44790934773698</c:v>
                </c:pt>
                <c:pt idx="1328">
                  <c:v>261.39047045474427</c:v>
                </c:pt>
                <c:pt idx="1329">
                  <c:v>261.36712147179509</c:v>
                </c:pt>
                <c:pt idx="1330">
                  <c:v>261.34406752212675</c:v>
                </c:pt>
                <c:pt idx="1331">
                  <c:v>261.44334894813119</c:v>
                </c:pt>
                <c:pt idx="1332">
                  <c:v>261.54511319973318</c:v>
                </c:pt>
                <c:pt idx="1333">
                  <c:v>261.77551953326275</c:v>
                </c:pt>
                <c:pt idx="1334">
                  <c:v>261.88128388386264</c:v>
                </c:pt>
                <c:pt idx="1335">
                  <c:v>261.94057727795212</c:v>
                </c:pt>
                <c:pt idx="1336">
                  <c:v>261.9994784746699</c:v>
                </c:pt>
                <c:pt idx="1337">
                  <c:v>262.02043656855028</c:v>
                </c:pt>
                <c:pt idx="1338">
                  <c:v>261.65962308770855</c:v>
                </c:pt>
                <c:pt idx="1339">
                  <c:v>261.92556577233438</c:v>
                </c:pt>
                <c:pt idx="1340">
                  <c:v>261.9903105093104</c:v>
                </c:pt>
                <c:pt idx="1341">
                  <c:v>261.92426614653266</c:v>
                </c:pt>
                <c:pt idx="1342">
                  <c:v>262.11075081923531</c:v>
                </c:pt>
                <c:pt idx="1343">
                  <c:v>262.08187475979167</c:v>
                </c:pt>
                <c:pt idx="1344">
                  <c:v>261.97986724229656</c:v>
                </c:pt>
                <c:pt idx="1345">
                  <c:v>261.91900005661461</c:v>
                </c:pt>
                <c:pt idx="1346">
                  <c:v>261.9734050937264</c:v>
                </c:pt>
                <c:pt idx="1347">
                  <c:v>262.07556404185624</c:v>
                </c:pt>
                <c:pt idx="1348">
                  <c:v>262.09224315263788</c:v>
                </c:pt>
                <c:pt idx="1349">
                  <c:v>262.23993966992902</c:v>
                </c:pt>
                <c:pt idx="1350">
                  <c:v>262.2172777941135</c:v>
                </c:pt>
                <c:pt idx="1351">
                  <c:v>262.65363549501132</c:v>
                </c:pt>
                <c:pt idx="1352">
                  <c:v>262.59425493475834</c:v>
                </c:pt>
                <c:pt idx="1353">
                  <c:v>262.60490683575921</c:v>
                </c:pt>
                <c:pt idx="1354">
                  <c:v>262.41581502895787</c:v>
                </c:pt>
                <c:pt idx="1355">
                  <c:v>262.68816006286261</c:v>
                </c:pt>
                <c:pt idx="1356">
                  <c:v>262.29033740806881</c:v>
                </c:pt>
                <c:pt idx="1357">
                  <c:v>262.26778018363524</c:v>
                </c:pt>
                <c:pt idx="1358">
                  <c:v>262.74515432273148</c:v>
                </c:pt>
                <c:pt idx="1359">
                  <c:v>262.38724006760634</c:v>
                </c:pt>
                <c:pt idx="1360">
                  <c:v>262.49094058667879</c:v>
                </c:pt>
                <c:pt idx="1361">
                  <c:v>262.67806591365985</c:v>
                </c:pt>
                <c:pt idx="1362">
                  <c:v>262.57058394592713</c:v>
                </c:pt>
                <c:pt idx="1363">
                  <c:v>262.76040929116937</c:v>
                </c:pt>
                <c:pt idx="1364">
                  <c:v>262.43837602890596</c:v>
                </c:pt>
                <c:pt idx="1365">
                  <c:v>262.87938949918464</c:v>
                </c:pt>
                <c:pt idx="1366">
                  <c:v>262.94287193536036</c:v>
                </c:pt>
                <c:pt idx="1367">
                  <c:v>262.70596002257236</c:v>
                </c:pt>
                <c:pt idx="1368">
                  <c:v>262.8964727593011</c:v>
                </c:pt>
                <c:pt idx="1369">
                  <c:v>262.49641409451499</c:v>
                </c:pt>
                <c:pt idx="1370">
                  <c:v>262.67738138855191</c:v>
                </c:pt>
                <c:pt idx="1371">
                  <c:v>262.32270796636942</c:v>
                </c:pt>
                <c:pt idx="1372">
                  <c:v>262.84372911364972</c:v>
                </c:pt>
                <c:pt idx="1373">
                  <c:v>262.90746513540648</c:v>
                </c:pt>
                <c:pt idx="1374">
                  <c:v>263.26174958698192</c:v>
                </c:pt>
                <c:pt idx="1375">
                  <c:v>263.15636808839588</c:v>
                </c:pt>
                <c:pt idx="1376">
                  <c:v>263.04625689811371</c:v>
                </c:pt>
                <c:pt idx="1377">
                  <c:v>262.98659845155328</c:v>
                </c:pt>
                <c:pt idx="1378">
                  <c:v>263.42141182497818</c:v>
                </c:pt>
                <c:pt idx="1379">
                  <c:v>263.43675633860101</c:v>
                </c:pt>
                <c:pt idx="1380">
                  <c:v>263.29131684736484</c:v>
                </c:pt>
                <c:pt idx="1381">
                  <c:v>263.3113461542975</c:v>
                </c:pt>
                <c:pt idx="1382">
                  <c:v>263.49885302962269</c:v>
                </c:pt>
                <c:pt idx="1383">
                  <c:v>263.34928451951606</c:v>
                </c:pt>
                <c:pt idx="1384">
                  <c:v>263.36950286961707</c:v>
                </c:pt>
                <c:pt idx="1385">
                  <c:v>263.72524901345372</c:v>
                </c:pt>
                <c:pt idx="1386">
                  <c:v>263.61287111015116</c:v>
                </c:pt>
                <c:pt idx="1387">
                  <c:v>263.54672802558287</c:v>
                </c:pt>
                <c:pt idx="1388">
                  <c:v>263.3552937143001</c:v>
                </c:pt>
                <c:pt idx="1389">
                  <c:v>263.71305465206126</c:v>
                </c:pt>
                <c:pt idx="1390">
                  <c:v>263.77385476772196</c:v>
                </c:pt>
                <c:pt idx="1391">
                  <c:v>263.58410232237696</c:v>
                </c:pt>
                <c:pt idx="1392">
                  <c:v>263.89319747722146</c:v>
                </c:pt>
                <c:pt idx="1393">
                  <c:v>263.95729530861115</c:v>
                </c:pt>
                <c:pt idx="1394">
                  <c:v>263.85197682062739</c:v>
                </c:pt>
                <c:pt idx="1395">
                  <c:v>264.16644230925374</c:v>
                </c:pt>
                <c:pt idx="1396">
                  <c:v>263.89012822134953</c:v>
                </c:pt>
                <c:pt idx="1397">
                  <c:v>264.15997005370065</c:v>
                </c:pt>
                <c:pt idx="1398">
                  <c:v>264.10503414260222</c:v>
                </c:pt>
                <c:pt idx="1399">
                  <c:v>264.03178487995007</c:v>
                </c:pt>
                <c:pt idx="1400">
                  <c:v>264.30324846893024</c:v>
                </c:pt>
                <c:pt idx="1401">
                  <c:v>264.1938738851639</c:v>
                </c:pt>
                <c:pt idx="1402">
                  <c:v>264.29975048145212</c:v>
                </c:pt>
                <c:pt idx="1403">
                  <c:v>264.07469462723424</c:v>
                </c:pt>
                <c:pt idx="1404">
                  <c:v>264.00233821299554</c:v>
                </c:pt>
                <c:pt idx="1405">
                  <c:v>264.27382312948856</c:v>
                </c:pt>
                <c:pt idx="1406">
                  <c:v>264.58274810377509</c:v>
                </c:pt>
                <c:pt idx="1407">
                  <c:v>264.10057692893406</c:v>
                </c:pt>
                <c:pt idx="1408">
                  <c:v>264.45732013736142</c:v>
                </c:pt>
                <c:pt idx="1409">
                  <c:v>264.47434219339164</c:v>
                </c:pt>
                <c:pt idx="1410">
                  <c:v>264.32671109138221</c:v>
                </c:pt>
                <c:pt idx="1411">
                  <c:v>264.3037233673445</c:v>
                </c:pt>
                <c:pt idx="1412">
                  <c:v>264.27672891305195</c:v>
                </c:pt>
                <c:pt idx="1413">
                  <c:v>264.25772970302489</c:v>
                </c:pt>
                <c:pt idx="1414">
                  <c:v>264.56977531715711</c:v>
                </c:pt>
                <c:pt idx="1415">
                  <c:v>264.63392366670848</c:v>
                </c:pt>
                <c:pt idx="1416">
                  <c:v>264.85740462001087</c:v>
                </c:pt>
                <c:pt idx="1417">
                  <c:v>264.79612436626559</c:v>
                </c:pt>
                <c:pt idx="1418">
                  <c:v>264.60469542136497</c:v>
                </c:pt>
                <c:pt idx="1419">
                  <c:v>264.83355116670253</c:v>
                </c:pt>
                <c:pt idx="1420">
                  <c:v>264.81056066078992</c:v>
                </c:pt>
                <c:pt idx="1421">
                  <c:v>264.74742239700925</c:v>
                </c:pt>
                <c:pt idx="1422">
                  <c:v>264.68290455415121</c:v>
                </c:pt>
                <c:pt idx="1423">
                  <c:v>264.74548009135515</c:v>
                </c:pt>
                <c:pt idx="1424">
                  <c:v>264.84764387351242</c:v>
                </c:pt>
                <c:pt idx="1425">
                  <c:v>264.95025593519222</c:v>
                </c:pt>
                <c:pt idx="1426">
                  <c:v>264.59436626360161</c:v>
                </c:pt>
                <c:pt idx="1427">
                  <c:v>265.11630739586627</c:v>
                </c:pt>
                <c:pt idx="1428">
                  <c:v>264.67687316822088</c:v>
                </c:pt>
                <c:pt idx="1429">
                  <c:v>265.16125566312269</c:v>
                </c:pt>
                <c:pt idx="1430">
                  <c:v>264.96736859242094</c:v>
                </c:pt>
                <c:pt idx="1431">
                  <c:v>265.36286561182231</c:v>
                </c:pt>
                <c:pt idx="1432">
                  <c:v>265.12969445130551</c:v>
                </c:pt>
                <c:pt idx="1433">
                  <c:v>265.10598250707443</c:v>
                </c:pt>
                <c:pt idx="1434">
                  <c:v>265.33634502085266</c:v>
                </c:pt>
                <c:pt idx="1435">
                  <c:v>265.01854767192896</c:v>
                </c:pt>
                <c:pt idx="1436">
                  <c:v>265.41531532858039</c:v>
                </c:pt>
                <c:pt idx="1437">
                  <c:v>265.34949445591724</c:v>
                </c:pt>
                <c:pt idx="1438">
                  <c:v>265.24941863488874</c:v>
                </c:pt>
                <c:pt idx="1439">
                  <c:v>265.22422650918952</c:v>
                </c:pt>
                <c:pt idx="1440">
                  <c:v>265.62107864366959</c:v>
                </c:pt>
                <c:pt idx="1441">
                  <c:v>265.05309977410354</c:v>
                </c:pt>
                <c:pt idx="1442">
                  <c:v>265.53159921289273</c:v>
                </c:pt>
                <c:pt idx="1443">
                  <c:v>265.25873730573494</c:v>
                </c:pt>
                <c:pt idx="1444">
                  <c:v>265.70351192569149</c:v>
                </c:pt>
                <c:pt idx="1445">
                  <c:v>265.58957089637937</c:v>
                </c:pt>
                <c:pt idx="1446">
                  <c:v>265.73467945071985</c:v>
                </c:pt>
                <c:pt idx="1447">
                  <c:v>265.88655922361056</c:v>
                </c:pt>
                <c:pt idx="1448">
                  <c:v>265.6082896037891</c:v>
                </c:pt>
                <c:pt idx="1449">
                  <c:v>265.53984496347096</c:v>
                </c:pt>
                <c:pt idx="1450">
                  <c:v>265.77201715476559</c:v>
                </c:pt>
                <c:pt idx="1451">
                  <c:v>265.45683854467859</c:v>
                </c:pt>
                <c:pt idx="1452">
                  <c:v>265.60071273809177</c:v>
                </c:pt>
                <c:pt idx="1453">
                  <c:v>265.95373944742323</c:v>
                </c:pt>
                <c:pt idx="1454">
                  <c:v>265.80341893527901</c:v>
                </c:pt>
                <c:pt idx="1455">
                  <c:v>265.69230699214665</c:v>
                </c:pt>
                <c:pt idx="1456">
                  <c:v>266.05308556497818</c:v>
                </c:pt>
                <c:pt idx="1457">
                  <c:v>265.94489921297469</c:v>
                </c:pt>
                <c:pt idx="1458">
                  <c:v>265.96652026396873</c:v>
                </c:pt>
                <c:pt idx="1459">
                  <c:v>266.32621755729809</c:v>
                </c:pt>
                <c:pt idx="1460">
                  <c:v>266.21306451607126</c:v>
                </c:pt>
                <c:pt idx="1461">
                  <c:v>265.9453851075238</c:v>
                </c:pt>
                <c:pt idx="1462">
                  <c:v>266.13085220916781</c:v>
                </c:pt>
                <c:pt idx="1463">
                  <c:v>266.4840665779314</c:v>
                </c:pt>
                <c:pt idx="1464">
                  <c:v>266.07740308113472</c:v>
                </c:pt>
                <c:pt idx="1465">
                  <c:v>266.39150442852468</c:v>
                </c:pt>
                <c:pt idx="1466">
                  <c:v>266.71183786387871</c:v>
                </c:pt>
                <c:pt idx="1467">
                  <c:v>266.35191496126009</c:v>
                </c:pt>
                <c:pt idx="1468">
                  <c:v>266.71173335606125</c:v>
                </c:pt>
                <c:pt idx="1469">
                  <c:v>266.51574167577127</c:v>
                </c:pt>
                <c:pt idx="1470">
                  <c:v>266.58317931371516</c:v>
                </c:pt>
                <c:pt idx="1471">
                  <c:v>266.59506233632112</c:v>
                </c:pt>
                <c:pt idx="1472">
                  <c:v>266.82950285286233</c:v>
                </c:pt>
                <c:pt idx="1473">
                  <c:v>266.34435476437091</c:v>
                </c:pt>
                <c:pt idx="1474">
                  <c:v>266.65679849789217</c:v>
                </c:pt>
                <c:pt idx="1475">
                  <c:v>266.71837113768237</c:v>
                </c:pt>
                <c:pt idx="1476">
                  <c:v>266.78132058988348</c:v>
                </c:pt>
                <c:pt idx="1477">
                  <c:v>266.63681647419781</c:v>
                </c:pt>
                <c:pt idx="1478">
                  <c:v>266.56431929000013</c:v>
                </c:pt>
                <c:pt idx="1479">
                  <c:v>266.62855985777065</c:v>
                </c:pt>
                <c:pt idx="1480">
                  <c:v>266.31434678281636</c:v>
                </c:pt>
                <c:pt idx="1481">
                  <c:v>267.010402628316</c:v>
                </c:pt>
                <c:pt idx="1482">
                  <c:v>266.77262890963942</c:v>
                </c:pt>
                <c:pt idx="1483">
                  <c:v>266.95851341937089</c:v>
                </c:pt>
                <c:pt idx="1484">
                  <c:v>266.7650692034253</c:v>
                </c:pt>
                <c:pt idx="1485">
                  <c:v>266.66430023435254</c:v>
                </c:pt>
                <c:pt idx="1486">
                  <c:v>266.72838512207704</c:v>
                </c:pt>
                <c:pt idx="1487">
                  <c:v>266.90967160538594</c:v>
                </c:pt>
                <c:pt idx="1488">
                  <c:v>267.4411372877812</c:v>
                </c:pt>
                <c:pt idx="1489">
                  <c:v>267.16780298986851</c:v>
                </c:pt>
                <c:pt idx="1490">
                  <c:v>267.27224978517012</c:v>
                </c:pt>
                <c:pt idx="1491">
                  <c:v>267.03402222797854</c:v>
                </c:pt>
                <c:pt idx="1492">
                  <c:v>267.14019523503288</c:v>
                </c:pt>
                <c:pt idx="1493">
                  <c:v>267.44730009863798</c:v>
                </c:pt>
                <c:pt idx="1494">
                  <c:v>267.17340294130554</c:v>
                </c:pt>
                <c:pt idx="1495">
                  <c:v>267.19662632655019</c:v>
                </c:pt>
                <c:pt idx="1496">
                  <c:v>267.4699751243582</c:v>
                </c:pt>
                <c:pt idx="1497">
                  <c:v>267.40386765275929</c:v>
                </c:pt>
                <c:pt idx="1498">
                  <c:v>267.33732528013701</c:v>
                </c:pt>
                <c:pt idx="1499">
                  <c:v>267.40106445952517</c:v>
                </c:pt>
                <c:pt idx="1500">
                  <c:v>267.5046023344774</c:v>
                </c:pt>
                <c:pt idx="1501">
                  <c:v>267.51951321151438</c:v>
                </c:pt>
                <c:pt idx="1502">
                  <c:v>267.49888425263907</c:v>
                </c:pt>
                <c:pt idx="1503">
                  <c:v>267.39567907252706</c:v>
                </c:pt>
                <c:pt idx="1504">
                  <c:v>267.79219105621297</c:v>
                </c:pt>
                <c:pt idx="1505">
                  <c:v>267.55796401043057</c:v>
                </c:pt>
                <c:pt idx="1506">
                  <c:v>267.8302991801761</c:v>
                </c:pt>
                <c:pt idx="1507">
                  <c:v>267.5127564742246</c:v>
                </c:pt>
                <c:pt idx="1508">
                  <c:v>267.70667328886259</c:v>
                </c:pt>
                <c:pt idx="1509">
                  <c:v>268.18620186757101</c:v>
                </c:pt>
                <c:pt idx="1510">
                  <c:v>267.95144140576457</c:v>
                </c:pt>
                <c:pt idx="1511">
                  <c:v>268.10152792092117</c:v>
                </c:pt>
                <c:pt idx="1512">
                  <c:v>267.65425452458413</c:v>
                </c:pt>
                <c:pt idx="1513">
                  <c:v>268.0549696258102</c:v>
                </c:pt>
                <c:pt idx="1514">
                  <c:v>267.65209055355837</c:v>
                </c:pt>
                <c:pt idx="1515">
                  <c:v>267.75417300922862</c:v>
                </c:pt>
                <c:pt idx="1516">
                  <c:v>268.0745785691866</c:v>
                </c:pt>
                <c:pt idx="1517">
                  <c:v>268.01189358986284</c:v>
                </c:pt>
                <c:pt idx="1518">
                  <c:v>268.07373235913923</c:v>
                </c:pt>
                <c:pt idx="1519">
                  <c:v>268.22100946870569</c:v>
                </c:pt>
                <c:pt idx="1520">
                  <c:v>267.94339198987615</c:v>
                </c:pt>
                <c:pt idx="1521">
                  <c:v>268.43582561661401</c:v>
                </c:pt>
                <c:pt idx="1522">
                  <c:v>267.94034415603636</c:v>
                </c:pt>
                <c:pt idx="1523">
                  <c:v>268.26396813924788</c:v>
                </c:pt>
                <c:pt idx="1524">
                  <c:v>268.14804241866085</c:v>
                </c:pt>
                <c:pt idx="1525">
                  <c:v>268.04366427968051</c:v>
                </c:pt>
                <c:pt idx="1526">
                  <c:v>268.35837146366663</c:v>
                </c:pt>
                <c:pt idx="1527">
                  <c:v>268.59203172255894</c:v>
                </c:pt>
                <c:pt idx="1528">
                  <c:v>268.3171534000881</c:v>
                </c:pt>
                <c:pt idx="1529">
                  <c:v>268.46468420392443</c:v>
                </c:pt>
                <c:pt idx="1530">
                  <c:v>268.64835623364627</c:v>
                </c:pt>
                <c:pt idx="1531">
                  <c:v>268.37591746488488</c:v>
                </c:pt>
                <c:pt idx="1532">
                  <c:v>268.48334370347743</c:v>
                </c:pt>
                <c:pt idx="1533">
                  <c:v>268.83944511793067</c:v>
                </c:pt>
                <c:pt idx="1534">
                  <c:v>268.64877187604253</c:v>
                </c:pt>
                <c:pt idx="1535">
                  <c:v>268.41354832347832</c:v>
                </c:pt>
                <c:pt idx="1536">
                  <c:v>268.69031565766494</c:v>
                </c:pt>
                <c:pt idx="1537">
                  <c:v>268.54086313865923</c:v>
                </c:pt>
                <c:pt idx="1538">
                  <c:v>268.42255533618157</c:v>
                </c:pt>
                <c:pt idx="1539">
                  <c:v>268.69570170834817</c:v>
                </c:pt>
                <c:pt idx="1540">
                  <c:v>268.93184165167133</c:v>
                </c:pt>
                <c:pt idx="1541">
                  <c:v>268.74086597743161</c:v>
                </c:pt>
                <c:pt idx="1542">
                  <c:v>268.97151814480753</c:v>
                </c:pt>
                <c:pt idx="1543">
                  <c:v>268.73717852985982</c:v>
                </c:pt>
                <c:pt idx="1544">
                  <c:v>268.33095979130718</c:v>
                </c:pt>
                <c:pt idx="1545">
                  <c:v>268.90072679899197</c:v>
                </c:pt>
                <c:pt idx="1546">
                  <c:v>268.79505450619848</c:v>
                </c:pt>
                <c:pt idx="1547">
                  <c:v>268.90754492603384</c:v>
                </c:pt>
                <c:pt idx="1548">
                  <c:v>268.99972414132162</c:v>
                </c:pt>
                <c:pt idx="1549">
                  <c:v>268.71964361615227</c:v>
                </c:pt>
                <c:pt idx="1550">
                  <c:v>269.29553381634406</c:v>
                </c:pt>
                <c:pt idx="1551">
                  <c:v>268.71825452353727</c:v>
                </c:pt>
                <c:pt idx="1552">
                  <c:v>268.95485266523377</c:v>
                </c:pt>
                <c:pt idx="1553">
                  <c:v>268.54996158782956</c:v>
                </c:pt>
                <c:pt idx="1554">
                  <c:v>269.29265005523513</c:v>
                </c:pt>
                <c:pt idx="1555">
                  <c:v>269.14397713997539</c:v>
                </c:pt>
                <c:pt idx="1556">
                  <c:v>269.2879342049431</c:v>
                </c:pt>
                <c:pt idx="1557">
                  <c:v>269.56376591944155</c:v>
                </c:pt>
                <c:pt idx="1558">
                  <c:v>269.41402087195877</c:v>
                </c:pt>
                <c:pt idx="1559">
                  <c:v>269.30762977748418</c:v>
                </c:pt>
                <c:pt idx="1560">
                  <c:v>269.36676637600078</c:v>
                </c:pt>
                <c:pt idx="1561">
                  <c:v>269.47666286461043</c:v>
                </c:pt>
                <c:pt idx="1562">
                  <c:v>269.24231601125246</c:v>
                </c:pt>
                <c:pt idx="1563">
                  <c:v>269.77366814281646</c:v>
                </c:pt>
                <c:pt idx="1564">
                  <c:v>269.36514442269595</c:v>
                </c:pt>
                <c:pt idx="1565">
                  <c:v>269.3429142207977</c:v>
                </c:pt>
                <c:pt idx="1566">
                  <c:v>269.88042913130971</c:v>
                </c:pt>
                <c:pt idx="1567">
                  <c:v>269.59751213454717</c:v>
                </c:pt>
                <c:pt idx="1568">
                  <c:v>269.78737996431994</c:v>
                </c:pt>
                <c:pt idx="1569">
                  <c:v>269.5954489460434</c:v>
                </c:pt>
                <c:pt idx="1570">
                  <c:v>269.78743086192543</c:v>
                </c:pt>
                <c:pt idx="1571">
                  <c:v>269.59238638883227</c:v>
                </c:pt>
                <c:pt idx="1572">
                  <c:v>269.8667850722793</c:v>
                </c:pt>
                <c:pt idx="1573">
                  <c:v>269.84842068247355</c:v>
                </c:pt>
                <c:pt idx="1574">
                  <c:v>269.82549457002705</c:v>
                </c:pt>
                <c:pt idx="1575">
                  <c:v>269.76696730769947</c:v>
                </c:pt>
                <c:pt idx="1576">
                  <c:v>270.03634172818022</c:v>
                </c:pt>
                <c:pt idx="1577">
                  <c:v>269.929189821156</c:v>
                </c:pt>
                <c:pt idx="1578">
                  <c:v>269.82505852236102</c:v>
                </c:pt>
                <c:pt idx="1579">
                  <c:v>269.88623227765419</c:v>
                </c:pt>
                <c:pt idx="1580">
                  <c:v>269.98962340106544</c:v>
                </c:pt>
                <c:pt idx="1581">
                  <c:v>269.96860750437662</c:v>
                </c:pt>
                <c:pt idx="1582">
                  <c:v>270.11625498645941</c:v>
                </c:pt>
                <c:pt idx="1583">
                  <c:v>269.87555556063614</c:v>
                </c:pt>
                <c:pt idx="1584">
                  <c:v>270.06945423483609</c:v>
                </c:pt>
                <c:pt idx="1585">
                  <c:v>270.08607964974811</c:v>
                </c:pt>
                <c:pt idx="1586">
                  <c:v>270.27631946074985</c:v>
                </c:pt>
                <c:pt idx="1587">
                  <c:v>270.42240522770066</c:v>
                </c:pt>
                <c:pt idx="1588">
                  <c:v>269.80796553745762</c:v>
                </c:pt>
                <c:pt idx="1589">
                  <c:v>270.25897666441887</c:v>
                </c:pt>
                <c:pt idx="1590">
                  <c:v>270.10452061420949</c:v>
                </c:pt>
                <c:pt idx="1591">
                  <c:v>270.41823766311154</c:v>
                </c:pt>
                <c:pt idx="1592">
                  <c:v>270.52649584526102</c:v>
                </c:pt>
                <c:pt idx="1593">
                  <c:v>270.16195072345994</c:v>
                </c:pt>
                <c:pt idx="1594">
                  <c:v>270.43828575462209</c:v>
                </c:pt>
                <c:pt idx="1595">
                  <c:v>270.5024012142369</c:v>
                </c:pt>
                <c:pt idx="1596">
                  <c:v>270.60800477797238</c:v>
                </c:pt>
                <c:pt idx="1597">
                  <c:v>270.67198509005846</c:v>
                </c:pt>
                <c:pt idx="1598">
                  <c:v>270.47906025002857</c:v>
                </c:pt>
                <c:pt idx="1599">
                  <c:v>271.00887521919907</c:v>
                </c:pt>
                <c:pt idx="1600">
                  <c:v>270.64989979336031</c:v>
                </c:pt>
                <c:pt idx="1601">
                  <c:v>270.62815077765856</c:v>
                </c:pt>
                <c:pt idx="1602">
                  <c:v>270.4774332237559</c:v>
                </c:pt>
                <c:pt idx="1603">
                  <c:v>270.9222253411063</c:v>
                </c:pt>
                <c:pt idx="1604">
                  <c:v>270.34795620535283</c:v>
                </c:pt>
                <c:pt idx="1605">
                  <c:v>270.70090521278178</c:v>
                </c:pt>
                <c:pt idx="1606">
                  <c:v>270.8492822499133</c:v>
                </c:pt>
                <c:pt idx="1607">
                  <c:v>270.78753937891616</c:v>
                </c:pt>
                <c:pt idx="1608">
                  <c:v>270.8100593911883</c:v>
                </c:pt>
                <c:pt idx="1609">
                  <c:v>270.44926202721092</c:v>
                </c:pt>
                <c:pt idx="1610">
                  <c:v>270.80976696033412</c:v>
                </c:pt>
                <c:pt idx="1611">
                  <c:v>270.73993316119066</c:v>
                </c:pt>
                <c:pt idx="1612">
                  <c:v>271.05555180675077</c:v>
                </c:pt>
                <c:pt idx="1613">
                  <c:v>270.99612196036162</c:v>
                </c:pt>
                <c:pt idx="1614">
                  <c:v>271.09544484237642</c:v>
                </c:pt>
                <c:pt idx="1615">
                  <c:v>271.04349208901368</c:v>
                </c:pt>
                <c:pt idx="1616">
                  <c:v>270.84432167439735</c:v>
                </c:pt>
                <c:pt idx="1617">
                  <c:v>271.07934831918197</c:v>
                </c:pt>
                <c:pt idx="1618">
                  <c:v>270.84886208382761</c:v>
                </c:pt>
                <c:pt idx="1619">
                  <c:v>270.81609860350079</c:v>
                </c:pt>
                <c:pt idx="1620">
                  <c:v>270.93022001783538</c:v>
                </c:pt>
                <c:pt idx="1621">
                  <c:v>270.98440522824643</c:v>
                </c:pt>
                <c:pt idx="1622">
                  <c:v>270.7916276575487</c:v>
                </c:pt>
                <c:pt idx="1623">
                  <c:v>271.11366057555841</c:v>
                </c:pt>
                <c:pt idx="1624">
                  <c:v>271.17472369567832</c:v>
                </c:pt>
                <c:pt idx="1625">
                  <c:v>271.41243438101816</c:v>
                </c:pt>
                <c:pt idx="1626">
                  <c:v>271.55849302194918</c:v>
                </c:pt>
                <c:pt idx="1627">
                  <c:v>271.32338787353956</c:v>
                </c:pt>
                <c:pt idx="1628">
                  <c:v>271.25862691695562</c:v>
                </c:pt>
                <c:pt idx="1629">
                  <c:v>271.1922206965661</c:v>
                </c:pt>
                <c:pt idx="1630">
                  <c:v>271.54956219885247</c:v>
                </c:pt>
                <c:pt idx="1631">
                  <c:v>271.19045657864712</c:v>
                </c:pt>
                <c:pt idx="1632">
                  <c:v>271.29475049363583</c:v>
                </c:pt>
                <c:pt idx="1633">
                  <c:v>271.56682348380622</c:v>
                </c:pt>
                <c:pt idx="1634">
                  <c:v>272.05688203537773</c:v>
                </c:pt>
                <c:pt idx="1635">
                  <c:v>271.86624397079504</c:v>
                </c:pt>
                <c:pt idx="1636">
                  <c:v>271.8881154036867</c:v>
                </c:pt>
                <c:pt idx="1637">
                  <c:v>271.7785740541097</c:v>
                </c:pt>
                <c:pt idx="1638">
                  <c:v>271.67764610928327</c:v>
                </c:pt>
                <c:pt idx="1639">
                  <c:v>271.73824987468436</c:v>
                </c:pt>
                <c:pt idx="1640">
                  <c:v>271.9732778237962</c:v>
                </c:pt>
                <c:pt idx="1641">
                  <c:v>271.95289794012206</c:v>
                </c:pt>
                <c:pt idx="1642">
                  <c:v>271.96809004474864</c:v>
                </c:pt>
                <c:pt idx="1643">
                  <c:v>271.39527364547467</c:v>
                </c:pt>
                <c:pt idx="1644">
                  <c:v>272.06225671034974</c:v>
                </c:pt>
                <c:pt idx="1645">
                  <c:v>271.48353112602479</c:v>
                </c:pt>
                <c:pt idx="1646">
                  <c:v>271.97061954906366</c:v>
                </c:pt>
                <c:pt idx="1647">
                  <c:v>271.81516185544729</c:v>
                </c:pt>
                <c:pt idx="1648">
                  <c:v>271.36974072792884</c:v>
                </c:pt>
                <c:pt idx="1649">
                  <c:v>271.86355059075822</c:v>
                </c:pt>
                <c:pt idx="1650">
                  <c:v>272.09823132944837</c:v>
                </c:pt>
                <c:pt idx="1651">
                  <c:v>271.94555986731046</c:v>
                </c:pt>
                <c:pt idx="1652">
                  <c:v>272.30842208229387</c:v>
                </c:pt>
                <c:pt idx="1653">
                  <c:v>271.90519824502252</c:v>
                </c:pt>
                <c:pt idx="1654">
                  <c:v>271.96496393940151</c:v>
                </c:pt>
                <c:pt idx="1655">
                  <c:v>272.24726421572183</c:v>
                </c:pt>
                <c:pt idx="1656">
                  <c:v>271.71594280655978</c:v>
                </c:pt>
                <c:pt idx="1657">
                  <c:v>271.86175327045152</c:v>
                </c:pt>
                <c:pt idx="1658">
                  <c:v>271.9202792102796</c:v>
                </c:pt>
                <c:pt idx="1659">
                  <c:v>271.81154432513409</c:v>
                </c:pt>
                <c:pt idx="1660">
                  <c:v>272.51519878094348</c:v>
                </c:pt>
                <c:pt idx="1661">
                  <c:v>272.10574191444204</c:v>
                </c:pt>
                <c:pt idx="1662">
                  <c:v>272.47127428964495</c:v>
                </c:pt>
                <c:pt idx="1663">
                  <c:v>272.48994448000349</c:v>
                </c:pt>
                <c:pt idx="1664">
                  <c:v>272.34688784687478</c:v>
                </c:pt>
                <c:pt idx="1665">
                  <c:v>272.52929858889541</c:v>
                </c:pt>
                <c:pt idx="1666">
                  <c:v>272.68336475906688</c:v>
                </c:pt>
                <c:pt idx="1667">
                  <c:v>272.35853574418707</c:v>
                </c:pt>
                <c:pt idx="1668">
                  <c:v>272.33707641835269</c:v>
                </c:pt>
                <c:pt idx="1669">
                  <c:v>272.61130729208634</c:v>
                </c:pt>
                <c:pt idx="1670">
                  <c:v>272.5486293756486</c:v>
                </c:pt>
                <c:pt idx="1671">
                  <c:v>272.78771833010211</c:v>
                </c:pt>
                <c:pt idx="1672">
                  <c:v>272.59067714016885</c:v>
                </c:pt>
                <c:pt idx="1673">
                  <c:v>272.66224580304129</c:v>
                </c:pt>
                <c:pt idx="1674">
                  <c:v>272.62829309169501</c:v>
                </c:pt>
                <c:pt idx="1675">
                  <c:v>272.78182408086786</c:v>
                </c:pt>
                <c:pt idx="1676">
                  <c:v>273.05718987699436</c:v>
                </c:pt>
                <c:pt idx="1677">
                  <c:v>272.86667857208482</c:v>
                </c:pt>
                <c:pt idx="1678">
                  <c:v>273.19244791085737</c:v>
                </c:pt>
                <c:pt idx="1679">
                  <c:v>272.90865508666104</c:v>
                </c:pt>
                <c:pt idx="1680">
                  <c:v>273.06242598060811</c:v>
                </c:pt>
                <c:pt idx="1681">
                  <c:v>272.99859801710534</c:v>
                </c:pt>
                <c:pt idx="1682">
                  <c:v>273.05783457967766</c:v>
                </c:pt>
                <c:pt idx="1683">
                  <c:v>273.29338407000779</c:v>
                </c:pt>
                <c:pt idx="1684">
                  <c:v>273.28052798738634</c:v>
                </c:pt>
                <c:pt idx="1685">
                  <c:v>272.86616689714594</c:v>
                </c:pt>
                <c:pt idx="1686">
                  <c:v>273.23079395093288</c:v>
                </c:pt>
                <c:pt idx="1687">
                  <c:v>273.0419947149918</c:v>
                </c:pt>
                <c:pt idx="1688">
                  <c:v>272.58450281426633</c:v>
                </c:pt>
                <c:pt idx="1689">
                  <c:v>273.07722922760212</c:v>
                </c:pt>
                <c:pt idx="1690">
                  <c:v>273.14616184786405</c:v>
                </c:pt>
                <c:pt idx="1691">
                  <c:v>273.16602736162235</c:v>
                </c:pt>
                <c:pt idx="1692">
                  <c:v>273.31367820641213</c:v>
                </c:pt>
                <c:pt idx="1693">
                  <c:v>273.29220932897266</c:v>
                </c:pt>
                <c:pt idx="1694">
                  <c:v>273.09764602422752</c:v>
                </c:pt>
                <c:pt idx="1695">
                  <c:v>273.37034568996165</c:v>
                </c:pt>
                <c:pt idx="1696">
                  <c:v>273.26399260575118</c:v>
                </c:pt>
                <c:pt idx="1697">
                  <c:v>272.98694423845217</c:v>
                </c:pt>
                <c:pt idx="1698">
                  <c:v>273.21565115430411</c:v>
                </c:pt>
                <c:pt idx="1699">
                  <c:v>273.58601988769499</c:v>
                </c:pt>
                <c:pt idx="1700">
                  <c:v>273.17626235304959</c:v>
                </c:pt>
                <c:pt idx="1701">
                  <c:v>273.19734163296494</c:v>
                </c:pt>
                <c:pt idx="1702">
                  <c:v>273.21911385311847</c:v>
                </c:pt>
                <c:pt idx="1703">
                  <c:v>273.28017153668969</c:v>
                </c:pt>
                <c:pt idx="1704">
                  <c:v>273.43194000362342</c:v>
                </c:pt>
                <c:pt idx="1705">
                  <c:v>273.75783299225412</c:v>
                </c:pt>
                <c:pt idx="1706">
                  <c:v>273.3855218973747</c:v>
                </c:pt>
                <c:pt idx="1707">
                  <c:v>273.71043135753104</c:v>
                </c:pt>
                <c:pt idx="1708">
                  <c:v>273.77423944679521</c:v>
                </c:pt>
                <c:pt idx="1709">
                  <c:v>273.40612056367979</c:v>
                </c:pt>
                <c:pt idx="1710">
                  <c:v>273.21376978353743</c:v>
                </c:pt>
                <c:pt idx="1711">
                  <c:v>273.62150197199702</c:v>
                </c:pt>
                <c:pt idx="1712">
                  <c:v>273.76593203134559</c:v>
                </c:pt>
                <c:pt idx="1713">
                  <c:v>273.70287734750099</c:v>
                </c:pt>
                <c:pt idx="1714">
                  <c:v>273.55378090652249</c:v>
                </c:pt>
                <c:pt idx="1715">
                  <c:v>273.6131755860489</c:v>
                </c:pt>
                <c:pt idx="1716">
                  <c:v>273.55060161542923</c:v>
                </c:pt>
                <c:pt idx="1717">
                  <c:v>273.70142287602715</c:v>
                </c:pt>
                <c:pt idx="1718">
                  <c:v>273.55013648010959</c:v>
                </c:pt>
                <c:pt idx="1719">
                  <c:v>273.82961715198371</c:v>
                </c:pt>
                <c:pt idx="1720">
                  <c:v>273.67800276175103</c:v>
                </c:pt>
                <c:pt idx="1721">
                  <c:v>273.87623458846463</c:v>
                </c:pt>
                <c:pt idx="1722">
                  <c:v>273.93508793180661</c:v>
                </c:pt>
                <c:pt idx="1723">
                  <c:v>274.0488167931685</c:v>
                </c:pt>
                <c:pt idx="1724">
                  <c:v>274.4535710659909</c:v>
                </c:pt>
                <c:pt idx="1725">
                  <c:v>274.08917518949335</c:v>
                </c:pt>
                <c:pt idx="1726">
                  <c:v>273.98173987903596</c:v>
                </c:pt>
                <c:pt idx="1727">
                  <c:v>274.26217892452462</c:v>
                </c:pt>
                <c:pt idx="1728">
                  <c:v>273.94424552241583</c:v>
                </c:pt>
                <c:pt idx="1729">
                  <c:v>274.21807663519007</c:v>
                </c:pt>
                <c:pt idx="1730">
                  <c:v>274.24161160344067</c:v>
                </c:pt>
                <c:pt idx="1731">
                  <c:v>274.48144427974711</c:v>
                </c:pt>
                <c:pt idx="1732">
                  <c:v>274.06963634176458</c:v>
                </c:pt>
                <c:pt idx="1733">
                  <c:v>274.39003729971392</c:v>
                </c:pt>
                <c:pt idx="1734">
                  <c:v>274.15931883536916</c:v>
                </c:pt>
                <c:pt idx="1735">
                  <c:v>274.22079033299684</c:v>
                </c:pt>
                <c:pt idx="1736">
                  <c:v>274.36881478714986</c:v>
                </c:pt>
                <c:pt idx="1737">
                  <c:v>274.26597505140433</c:v>
                </c:pt>
                <c:pt idx="1738">
                  <c:v>274.19433966727848</c:v>
                </c:pt>
                <c:pt idx="1739">
                  <c:v>274.17747176523227</c:v>
                </c:pt>
                <c:pt idx="1740">
                  <c:v>274.27901179618794</c:v>
                </c:pt>
                <c:pt idx="1741">
                  <c:v>273.95535874262254</c:v>
                </c:pt>
                <c:pt idx="1742">
                  <c:v>274.49465436088843</c:v>
                </c:pt>
                <c:pt idx="1743">
                  <c:v>274.34878475869851</c:v>
                </c:pt>
                <c:pt idx="1744">
                  <c:v>274.66441290389292</c:v>
                </c:pt>
                <c:pt idx="1745">
                  <c:v>274.46904416590621</c:v>
                </c:pt>
                <c:pt idx="1746">
                  <c:v>274.57578633487276</c:v>
                </c:pt>
                <c:pt idx="1747">
                  <c:v>274.59630443353581</c:v>
                </c:pt>
                <c:pt idx="1748">
                  <c:v>275.09176808384194</c:v>
                </c:pt>
                <c:pt idx="1749">
                  <c:v>274.59493109393753</c:v>
                </c:pt>
                <c:pt idx="1750">
                  <c:v>274.57727138176011</c:v>
                </c:pt>
                <c:pt idx="1751">
                  <c:v>274.55263810960315</c:v>
                </c:pt>
                <c:pt idx="1752">
                  <c:v>274.66633166201689</c:v>
                </c:pt>
                <c:pt idx="1753">
                  <c:v>274.8938393780449</c:v>
                </c:pt>
                <c:pt idx="1754">
                  <c:v>274.92057916346067</c:v>
                </c:pt>
                <c:pt idx="1755">
                  <c:v>274.46212368103903</c:v>
                </c:pt>
                <c:pt idx="1756">
                  <c:v>275.13634021482289</c:v>
                </c:pt>
                <c:pt idx="1757">
                  <c:v>275.24630629579093</c:v>
                </c:pt>
                <c:pt idx="1758">
                  <c:v>274.83071181452749</c:v>
                </c:pt>
                <c:pt idx="1759">
                  <c:v>274.85290198119446</c:v>
                </c:pt>
                <c:pt idx="1760">
                  <c:v>275.04849651521619</c:v>
                </c:pt>
                <c:pt idx="1761">
                  <c:v>275.1569874582778</c:v>
                </c:pt>
                <c:pt idx="1762">
                  <c:v>275.09448186968848</c:v>
                </c:pt>
                <c:pt idx="1763">
                  <c:v>275.16466194485827</c:v>
                </c:pt>
                <c:pt idx="1764">
                  <c:v>275.04904470457615</c:v>
                </c:pt>
                <c:pt idx="1765">
                  <c:v>274.85863650493945</c:v>
                </c:pt>
                <c:pt idx="1766">
                  <c:v>275.43869083775121</c:v>
                </c:pt>
                <c:pt idx="1767">
                  <c:v>275.03065089629899</c:v>
                </c:pt>
                <c:pt idx="1768">
                  <c:v>275.4817920883458</c:v>
                </c:pt>
                <c:pt idx="1769">
                  <c:v>275.2900996585991</c:v>
                </c:pt>
                <c:pt idx="1770">
                  <c:v>274.83002720998388</c:v>
                </c:pt>
                <c:pt idx="1771">
                  <c:v>275.02692199524427</c:v>
                </c:pt>
                <c:pt idx="1772">
                  <c:v>275.65792132653826</c:v>
                </c:pt>
                <c:pt idx="1773">
                  <c:v>275.37321908481687</c:v>
                </c:pt>
                <c:pt idx="1774">
                  <c:v>275.56585436631292</c:v>
                </c:pt>
                <c:pt idx="1775">
                  <c:v>275.24138967592739</c:v>
                </c:pt>
                <c:pt idx="1776">
                  <c:v>275.48174780067251</c:v>
                </c:pt>
                <c:pt idx="1777">
                  <c:v>275.45927869274209</c:v>
                </c:pt>
                <c:pt idx="1778">
                  <c:v>275.3523052487883</c:v>
                </c:pt>
                <c:pt idx="1779">
                  <c:v>275.41545936751396</c:v>
                </c:pt>
                <c:pt idx="1780">
                  <c:v>275.43877397414133</c:v>
                </c:pt>
                <c:pt idx="1781">
                  <c:v>275.3758006650483</c:v>
                </c:pt>
                <c:pt idx="1782">
                  <c:v>275.30503088084828</c:v>
                </c:pt>
                <c:pt idx="1783">
                  <c:v>275.42220454849928</c:v>
                </c:pt>
                <c:pt idx="1784">
                  <c:v>275.48385311270005</c:v>
                </c:pt>
                <c:pt idx="1785">
                  <c:v>275.02743701933747</c:v>
                </c:pt>
                <c:pt idx="1786">
                  <c:v>275.56997744040109</c:v>
                </c:pt>
                <c:pt idx="1787">
                  <c:v>275.63264263505033</c:v>
                </c:pt>
                <c:pt idx="1788">
                  <c:v>275.48315312095292</c:v>
                </c:pt>
                <c:pt idx="1789">
                  <c:v>275.77292983831222</c:v>
                </c:pt>
                <c:pt idx="1790">
                  <c:v>275.61040577389252</c:v>
                </c:pt>
                <c:pt idx="1791">
                  <c:v>275.41529494030232</c:v>
                </c:pt>
                <c:pt idx="1792">
                  <c:v>275.95210192389521</c:v>
                </c:pt>
                <c:pt idx="1793">
                  <c:v>275.67351653843326</c:v>
                </c:pt>
                <c:pt idx="1794">
                  <c:v>275.74016089668294</c:v>
                </c:pt>
                <c:pt idx="1795">
                  <c:v>275.88821547691828</c:v>
                </c:pt>
                <c:pt idx="1796">
                  <c:v>276.08057357513002</c:v>
                </c:pt>
                <c:pt idx="1797">
                  <c:v>275.76764835848553</c:v>
                </c:pt>
                <c:pt idx="1798">
                  <c:v>275.50950084611515</c:v>
                </c:pt>
                <c:pt idx="1799">
                  <c:v>276.01331146989816</c:v>
                </c:pt>
                <c:pt idx="1800">
                  <c:v>276.29589042497338</c:v>
                </c:pt>
                <c:pt idx="1801">
                  <c:v>276.14605161764393</c:v>
                </c:pt>
                <c:pt idx="1802">
                  <c:v>276.08855065190113</c:v>
                </c:pt>
                <c:pt idx="1803">
                  <c:v>276.14428048477419</c:v>
                </c:pt>
                <c:pt idx="1804">
                  <c:v>276.2210657907973</c:v>
                </c:pt>
                <c:pt idx="1805">
                  <c:v>276.01687460624055</c:v>
                </c:pt>
                <c:pt idx="1806">
                  <c:v>276.30264862453527</c:v>
                </c:pt>
                <c:pt idx="1807">
                  <c:v>276.06235934255585</c:v>
                </c:pt>
                <c:pt idx="1808">
                  <c:v>276.04866075007072</c:v>
                </c:pt>
                <c:pt idx="1809">
                  <c:v>276.0678995344191</c:v>
                </c:pt>
                <c:pt idx="1810">
                  <c:v>276.26114943713577</c:v>
                </c:pt>
                <c:pt idx="1811">
                  <c:v>276.0674113200883</c:v>
                </c:pt>
                <c:pt idx="1812">
                  <c:v>276.26222312113043</c:v>
                </c:pt>
                <c:pt idx="1813">
                  <c:v>276.19884930990878</c:v>
                </c:pt>
                <c:pt idx="1814">
                  <c:v>276.18007496982995</c:v>
                </c:pt>
                <c:pt idx="1815">
                  <c:v>275.93636770745417</c:v>
                </c:pt>
                <c:pt idx="1816">
                  <c:v>276.34827741087463</c:v>
                </c:pt>
                <c:pt idx="1817">
                  <c:v>275.72298614933993</c:v>
                </c:pt>
                <c:pt idx="1818">
                  <c:v>276.48495226610589</c:v>
                </c:pt>
                <c:pt idx="1819">
                  <c:v>276.28571328309067</c:v>
                </c:pt>
                <c:pt idx="1820">
                  <c:v>276.35320155931333</c:v>
                </c:pt>
                <c:pt idx="1821">
                  <c:v>276.46308298287744</c:v>
                </c:pt>
                <c:pt idx="1822">
                  <c:v>276.39831930108653</c:v>
                </c:pt>
                <c:pt idx="1823">
                  <c:v>276.79166928814232</c:v>
                </c:pt>
                <c:pt idx="1824">
                  <c:v>276.35670222959607</c:v>
                </c:pt>
                <c:pt idx="1825">
                  <c:v>276.42276139570947</c:v>
                </c:pt>
                <c:pt idx="1826">
                  <c:v>276.87799150534494</c:v>
                </c:pt>
                <c:pt idx="1827">
                  <c:v>276.55024798488472</c:v>
                </c:pt>
                <c:pt idx="1828">
                  <c:v>276.74398767639752</c:v>
                </c:pt>
                <c:pt idx="1829">
                  <c:v>276.55019104394154</c:v>
                </c:pt>
                <c:pt idx="1830">
                  <c:v>276.8354463916836</c:v>
                </c:pt>
                <c:pt idx="1831">
                  <c:v>276.68351826587451</c:v>
                </c:pt>
                <c:pt idx="1832">
                  <c:v>276.6584587184978</c:v>
                </c:pt>
                <c:pt idx="1833">
                  <c:v>276.6320082378146</c:v>
                </c:pt>
                <c:pt idx="1834">
                  <c:v>276.92217070436101</c:v>
                </c:pt>
                <c:pt idx="1835">
                  <c:v>276.6823184815604</c:v>
                </c:pt>
                <c:pt idx="1836">
                  <c:v>276.87671728179765</c:v>
                </c:pt>
                <c:pt idx="1837">
                  <c:v>276.50857463795518</c:v>
                </c:pt>
                <c:pt idx="1838">
                  <c:v>276.83424411461169</c:v>
                </c:pt>
                <c:pt idx="1839">
                  <c:v>276.68246846679546</c:v>
                </c:pt>
                <c:pt idx="1840">
                  <c:v>277.00542884242918</c:v>
                </c:pt>
                <c:pt idx="1841">
                  <c:v>276.80933246218416</c:v>
                </c:pt>
                <c:pt idx="1842">
                  <c:v>276.82959432377965</c:v>
                </c:pt>
                <c:pt idx="1843">
                  <c:v>276.90016348958909</c:v>
                </c:pt>
                <c:pt idx="1844">
                  <c:v>276.83259416930372</c:v>
                </c:pt>
                <c:pt idx="1845">
                  <c:v>276.81368896147046</c:v>
                </c:pt>
                <c:pt idx="1846">
                  <c:v>277.1362944549922</c:v>
                </c:pt>
                <c:pt idx="1847">
                  <c:v>277.28927079784387</c:v>
                </c:pt>
                <c:pt idx="1848">
                  <c:v>276.9220289250506</c:v>
                </c:pt>
                <c:pt idx="1849">
                  <c:v>276.89663378516639</c:v>
                </c:pt>
                <c:pt idx="1850">
                  <c:v>277.18005264115072</c:v>
                </c:pt>
                <c:pt idx="1851">
                  <c:v>277.07184224286902</c:v>
                </c:pt>
                <c:pt idx="1852">
                  <c:v>277.18634339683086</c:v>
                </c:pt>
                <c:pt idx="1853">
                  <c:v>277.20669200014913</c:v>
                </c:pt>
                <c:pt idx="1854">
                  <c:v>277.23367597665504</c:v>
                </c:pt>
                <c:pt idx="1855">
                  <c:v>277.4698760836107</c:v>
                </c:pt>
                <c:pt idx="1856">
                  <c:v>277.1450044711757</c:v>
                </c:pt>
                <c:pt idx="1857">
                  <c:v>277.42816582319307</c:v>
                </c:pt>
                <c:pt idx="1858">
                  <c:v>277.1018265529641</c:v>
                </c:pt>
                <c:pt idx="1859">
                  <c:v>277.33717009912311</c:v>
                </c:pt>
                <c:pt idx="1860">
                  <c:v>277.45241552314997</c:v>
                </c:pt>
                <c:pt idx="1861">
                  <c:v>277.43302921605317</c:v>
                </c:pt>
                <c:pt idx="1862">
                  <c:v>277.41342981812232</c:v>
                </c:pt>
                <c:pt idx="1863">
                  <c:v>277.47659904652983</c:v>
                </c:pt>
                <c:pt idx="1864">
                  <c:v>277.20232809758556</c:v>
                </c:pt>
                <c:pt idx="1865">
                  <c:v>277.43543621329883</c:v>
                </c:pt>
                <c:pt idx="1866">
                  <c:v>277.50372851059035</c:v>
                </c:pt>
                <c:pt idx="1867">
                  <c:v>277.21631272143873</c:v>
                </c:pt>
                <c:pt idx="1868">
                  <c:v>277.45278965253448</c:v>
                </c:pt>
                <c:pt idx="1869">
                  <c:v>277.65086678301179</c:v>
                </c:pt>
                <c:pt idx="1870">
                  <c:v>277.45764616248306</c:v>
                </c:pt>
                <c:pt idx="1871">
                  <c:v>277.56650945360974</c:v>
                </c:pt>
                <c:pt idx="1872">
                  <c:v>277.54404069525424</c:v>
                </c:pt>
                <c:pt idx="1873">
                  <c:v>277.30425242872286</c:v>
                </c:pt>
                <c:pt idx="1874">
                  <c:v>277.50041181524284</c:v>
                </c:pt>
                <c:pt idx="1875">
                  <c:v>277.48076771081787</c:v>
                </c:pt>
                <c:pt idx="1876">
                  <c:v>277.54575392673462</c:v>
                </c:pt>
                <c:pt idx="1877">
                  <c:v>277.99916825459655</c:v>
                </c:pt>
                <c:pt idx="1878">
                  <c:v>277.80771167937303</c:v>
                </c:pt>
                <c:pt idx="1879">
                  <c:v>277.83039111696957</c:v>
                </c:pt>
                <c:pt idx="1880">
                  <c:v>277.94243268990186</c:v>
                </c:pt>
                <c:pt idx="1881">
                  <c:v>277.69940897865439</c:v>
                </c:pt>
                <c:pt idx="1882">
                  <c:v>277.85171467006143</c:v>
                </c:pt>
                <c:pt idx="1883">
                  <c:v>278.00525916754856</c:v>
                </c:pt>
                <c:pt idx="1884">
                  <c:v>277.81029843059918</c:v>
                </c:pt>
                <c:pt idx="1885">
                  <c:v>277.746191801517</c:v>
                </c:pt>
                <c:pt idx="1886">
                  <c:v>277.55343708715105</c:v>
                </c:pt>
                <c:pt idx="1887">
                  <c:v>277.75083978953876</c:v>
                </c:pt>
                <c:pt idx="1888">
                  <c:v>277.85558679055248</c:v>
                </c:pt>
                <c:pt idx="1889">
                  <c:v>277.70620043042607</c:v>
                </c:pt>
                <c:pt idx="1890">
                  <c:v>277.99422619491156</c:v>
                </c:pt>
                <c:pt idx="1891">
                  <c:v>278.14481478078329</c:v>
                </c:pt>
                <c:pt idx="1892">
                  <c:v>277.86891659828689</c:v>
                </c:pt>
                <c:pt idx="1893">
                  <c:v>278.09751532916073</c:v>
                </c:pt>
                <c:pt idx="1894">
                  <c:v>278.12694332221122</c:v>
                </c:pt>
                <c:pt idx="1895">
                  <c:v>277.97638543706614</c:v>
                </c:pt>
                <c:pt idx="1896">
                  <c:v>278.04007964130665</c:v>
                </c:pt>
                <c:pt idx="1897">
                  <c:v>278.14962657456323</c:v>
                </c:pt>
                <c:pt idx="1898">
                  <c:v>278.35248608264396</c:v>
                </c:pt>
                <c:pt idx="1899">
                  <c:v>278.11007584741793</c:v>
                </c:pt>
                <c:pt idx="1900">
                  <c:v>278.21656668344559</c:v>
                </c:pt>
                <c:pt idx="1901">
                  <c:v>278.2830967755695</c:v>
                </c:pt>
                <c:pt idx="1902">
                  <c:v>278.13109544620215</c:v>
                </c:pt>
                <c:pt idx="1903">
                  <c:v>278.02727322052613</c:v>
                </c:pt>
                <c:pt idx="1904">
                  <c:v>278.04569606190751</c:v>
                </c:pt>
                <c:pt idx="1905">
                  <c:v>278.02545495887631</c:v>
                </c:pt>
                <c:pt idx="1906">
                  <c:v>278.3085895839489</c:v>
                </c:pt>
                <c:pt idx="1907">
                  <c:v>278.5506802510489</c:v>
                </c:pt>
                <c:pt idx="1908">
                  <c:v>278.08777060948142</c:v>
                </c:pt>
                <c:pt idx="1909">
                  <c:v>278.54874275739974</c:v>
                </c:pt>
                <c:pt idx="1910">
                  <c:v>278.09214764335854</c:v>
                </c:pt>
                <c:pt idx="1911">
                  <c:v>278.11730727463049</c:v>
                </c:pt>
                <c:pt idx="1912">
                  <c:v>278.6599762065166</c:v>
                </c:pt>
                <c:pt idx="1913">
                  <c:v>278.50719146743216</c:v>
                </c:pt>
                <c:pt idx="1914">
                  <c:v>278.66269641932615</c:v>
                </c:pt>
                <c:pt idx="1915">
                  <c:v>278.46112774983283</c:v>
                </c:pt>
                <c:pt idx="1916">
                  <c:v>278.83921852743674</c:v>
                </c:pt>
                <c:pt idx="1917">
                  <c:v>278.90236265280765</c:v>
                </c:pt>
                <c:pt idx="1918">
                  <c:v>278.84113063085863</c:v>
                </c:pt>
                <c:pt idx="1919">
                  <c:v>278.99021550162752</c:v>
                </c:pt>
                <c:pt idx="1920">
                  <c:v>278.49273557508246</c:v>
                </c:pt>
                <c:pt idx="1921">
                  <c:v>278.6024244045376</c:v>
                </c:pt>
                <c:pt idx="1922">
                  <c:v>278.80014563958343</c:v>
                </c:pt>
                <c:pt idx="1923">
                  <c:v>278.90756727163802</c:v>
                </c:pt>
                <c:pt idx="1924">
                  <c:v>278.89081657857844</c:v>
                </c:pt>
                <c:pt idx="1925">
                  <c:v>278.30066753485266</c:v>
                </c:pt>
                <c:pt idx="1926">
                  <c:v>278.54386511544612</c:v>
                </c:pt>
                <c:pt idx="1927">
                  <c:v>278.87126687510988</c:v>
                </c:pt>
                <c:pt idx="1928">
                  <c:v>278.89455846603471</c:v>
                </c:pt>
                <c:pt idx="1929">
                  <c:v>278.70676731184255</c:v>
                </c:pt>
                <c:pt idx="1930">
                  <c:v>278.94344821200372</c:v>
                </c:pt>
                <c:pt idx="1931">
                  <c:v>278.92312116193852</c:v>
                </c:pt>
                <c:pt idx="1932">
                  <c:v>278.73223411167527</c:v>
                </c:pt>
                <c:pt idx="1933">
                  <c:v>279.14992326802371</c:v>
                </c:pt>
                <c:pt idx="1934">
                  <c:v>278.99596514864834</c:v>
                </c:pt>
                <c:pt idx="1935">
                  <c:v>278.97817549746151</c:v>
                </c:pt>
                <c:pt idx="1936">
                  <c:v>279.09091015496745</c:v>
                </c:pt>
                <c:pt idx="1937">
                  <c:v>279.15330306985845</c:v>
                </c:pt>
                <c:pt idx="1938">
                  <c:v>278.95781559065142</c:v>
                </c:pt>
                <c:pt idx="1939">
                  <c:v>279.4157934500987</c:v>
                </c:pt>
                <c:pt idx="1940">
                  <c:v>278.96004384445581</c:v>
                </c:pt>
                <c:pt idx="1941">
                  <c:v>279.10894017291258</c:v>
                </c:pt>
                <c:pt idx="1942">
                  <c:v>278.74191754064083</c:v>
                </c:pt>
                <c:pt idx="1943">
                  <c:v>279.02870859724635</c:v>
                </c:pt>
                <c:pt idx="1944">
                  <c:v>278.87342931019521</c:v>
                </c:pt>
                <c:pt idx="1945">
                  <c:v>279.02614669312101</c:v>
                </c:pt>
                <c:pt idx="1946">
                  <c:v>279.04922447987082</c:v>
                </c:pt>
                <c:pt idx="1947">
                  <c:v>278.85149041437472</c:v>
                </c:pt>
                <c:pt idx="1948">
                  <c:v>278.96106590338178</c:v>
                </c:pt>
                <c:pt idx="1949">
                  <c:v>278.89440304189662</c:v>
                </c:pt>
                <c:pt idx="1950">
                  <c:v>279.00395253592421</c:v>
                </c:pt>
                <c:pt idx="1951">
                  <c:v>278.84720915767667</c:v>
                </c:pt>
                <c:pt idx="1952">
                  <c:v>279.30449056905832</c:v>
                </c:pt>
                <c:pt idx="1953">
                  <c:v>279.4630521610174</c:v>
                </c:pt>
                <c:pt idx="1954">
                  <c:v>279.65607174313777</c:v>
                </c:pt>
                <c:pt idx="1955">
                  <c:v>279.37911843426309</c:v>
                </c:pt>
                <c:pt idx="1956">
                  <c:v>279.31085006409029</c:v>
                </c:pt>
                <c:pt idx="1957">
                  <c:v>279.54983357844151</c:v>
                </c:pt>
                <c:pt idx="1958">
                  <c:v>279.09294960054689</c:v>
                </c:pt>
                <c:pt idx="1959">
                  <c:v>279.55675634921477</c:v>
                </c:pt>
                <c:pt idx="1960">
                  <c:v>279.57663863637401</c:v>
                </c:pt>
                <c:pt idx="1961">
                  <c:v>279.64669232759559</c:v>
                </c:pt>
                <c:pt idx="1962">
                  <c:v>279.54158220347051</c:v>
                </c:pt>
                <c:pt idx="1963">
                  <c:v>279.64965582372736</c:v>
                </c:pt>
                <c:pt idx="1964">
                  <c:v>280.07276173364772</c:v>
                </c:pt>
                <c:pt idx="1965">
                  <c:v>279.65756640890544</c:v>
                </c:pt>
                <c:pt idx="1966">
                  <c:v>279.54900176267404</c:v>
                </c:pt>
                <c:pt idx="1967">
                  <c:v>279.75149959764383</c:v>
                </c:pt>
                <c:pt idx="1968">
                  <c:v>279.68729973067906</c:v>
                </c:pt>
                <c:pt idx="1969">
                  <c:v>279.75306772705221</c:v>
                </c:pt>
                <c:pt idx="1970">
                  <c:v>279.46904564616216</c:v>
                </c:pt>
                <c:pt idx="1971">
                  <c:v>279.31592404190496</c:v>
                </c:pt>
                <c:pt idx="1972">
                  <c:v>279.82513229589648</c:v>
                </c:pt>
                <c:pt idx="1973">
                  <c:v>280.02379484836138</c:v>
                </c:pt>
                <c:pt idx="1974">
                  <c:v>279.56547993129919</c:v>
                </c:pt>
                <c:pt idx="1975">
                  <c:v>279.58912220034284</c:v>
                </c:pt>
                <c:pt idx="1976">
                  <c:v>279.78622967777204</c:v>
                </c:pt>
                <c:pt idx="1977">
                  <c:v>279.86016989951838</c:v>
                </c:pt>
                <c:pt idx="1978">
                  <c:v>279.87937104946656</c:v>
                </c:pt>
                <c:pt idx="1979">
                  <c:v>280.16166331552517</c:v>
                </c:pt>
                <c:pt idx="1980">
                  <c:v>279.93073092603777</c:v>
                </c:pt>
                <c:pt idx="1981">
                  <c:v>279.72930803321026</c:v>
                </c:pt>
                <c:pt idx="1982">
                  <c:v>279.93320904931767</c:v>
                </c:pt>
                <c:pt idx="1983">
                  <c:v>280.17498966976666</c:v>
                </c:pt>
                <c:pt idx="1984">
                  <c:v>279.84526302183417</c:v>
                </c:pt>
                <c:pt idx="1985">
                  <c:v>279.9143778077057</c:v>
                </c:pt>
                <c:pt idx="1986">
                  <c:v>280.02382259107782</c:v>
                </c:pt>
                <c:pt idx="1987">
                  <c:v>280.13581973162627</c:v>
                </c:pt>
                <c:pt idx="1988">
                  <c:v>280.11631067873049</c:v>
                </c:pt>
                <c:pt idx="1989">
                  <c:v>279.96241915291864</c:v>
                </c:pt>
                <c:pt idx="1990">
                  <c:v>279.98529787488593</c:v>
                </c:pt>
                <c:pt idx="1991">
                  <c:v>279.87675071608277</c:v>
                </c:pt>
                <c:pt idx="1992">
                  <c:v>279.85316699266457</c:v>
                </c:pt>
                <c:pt idx="1993">
                  <c:v>279.78985666491366</c:v>
                </c:pt>
                <c:pt idx="1994">
                  <c:v>279.76621490100189</c:v>
                </c:pt>
                <c:pt idx="1995">
                  <c:v>280.01034486918576</c:v>
                </c:pt>
                <c:pt idx="1996">
                  <c:v>280.03165979902155</c:v>
                </c:pt>
                <c:pt idx="1997">
                  <c:v>280.27340775358192</c:v>
                </c:pt>
                <c:pt idx="1998">
                  <c:v>280.30369693192273</c:v>
                </c:pt>
                <c:pt idx="1999">
                  <c:v>280.09956189351158</c:v>
                </c:pt>
                <c:pt idx="2000">
                  <c:v>279.77374973014838</c:v>
                </c:pt>
                <c:pt idx="2001">
                  <c:v>280.06083860524393</c:v>
                </c:pt>
                <c:pt idx="2002">
                  <c:v>280.53249822666123</c:v>
                </c:pt>
                <c:pt idx="2003">
                  <c:v>280.32939674434772</c:v>
                </c:pt>
                <c:pt idx="2004">
                  <c:v>280.3525856377405</c:v>
                </c:pt>
                <c:pt idx="2005">
                  <c:v>280.50720950793078</c:v>
                </c:pt>
                <c:pt idx="2006">
                  <c:v>280.53437036596091</c:v>
                </c:pt>
                <c:pt idx="2007">
                  <c:v>280.46937368424676</c:v>
                </c:pt>
                <c:pt idx="2008">
                  <c:v>280.44463025338541</c:v>
                </c:pt>
                <c:pt idx="2009">
                  <c:v>280.51652626008791</c:v>
                </c:pt>
                <c:pt idx="2010">
                  <c:v>280.14788213204218</c:v>
                </c:pt>
                <c:pt idx="2011">
                  <c:v>280.51838556758349</c:v>
                </c:pt>
                <c:pt idx="2012">
                  <c:v>280.36485318939407</c:v>
                </c:pt>
                <c:pt idx="2013">
                  <c:v>280.69990219129289</c:v>
                </c:pt>
                <c:pt idx="2014">
                  <c:v>280.81173454903058</c:v>
                </c:pt>
                <c:pt idx="2015">
                  <c:v>280.61358247336972</c:v>
                </c:pt>
                <c:pt idx="2016">
                  <c:v>280.5071079382102</c:v>
                </c:pt>
                <c:pt idx="2017">
                  <c:v>280.44007548690837</c:v>
                </c:pt>
                <c:pt idx="2018">
                  <c:v>280.54966071967743</c:v>
                </c:pt>
                <c:pt idx="2019">
                  <c:v>281.27995529668482</c:v>
                </c:pt>
                <c:pt idx="2020">
                  <c:v>280.91287699206487</c:v>
                </c:pt>
                <c:pt idx="2021">
                  <c:v>280.88817281458142</c:v>
                </c:pt>
                <c:pt idx="2022">
                  <c:v>280.82858052509903</c:v>
                </c:pt>
                <c:pt idx="2023">
                  <c:v>280.54051871889089</c:v>
                </c:pt>
                <c:pt idx="2024">
                  <c:v>280.73919807061475</c:v>
                </c:pt>
                <c:pt idx="2025">
                  <c:v>280.76409070643513</c:v>
                </c:pt>
                <c:pt idx="2026">
                  <c:v>280.92096503601988</c:v>
                </c:pt>
                <c:pt idx="2027">
                  <c:v>280.76648156966905</c:v>
                </c:pt>
                <c:pt idx="2028">
                  <c:v>280.83428797671252</c:v>
                </c:pt>
                <c:pt idx="2029">
                  <c:v>280.77940082517017</c:v>
                </c:pt>
                <c:pt idx="2030">
                  <c:v>280.70963677645386</c:v>
                </c:pt>
                <c:pt idx="2031">
                  <c:v>280.72963570403027</c:v>
                </c:pt>
                <c:pt idx="2032">
                  <c:v>280.97223847044927</c:v>
                </c:pt>
                <c:pt idx="2033">
                  <c:v>281.00114810323822</c:v>
                </c:pt>
                <c:pt idx="2034">
                  <c:v>280.71799449407331</c:v>
                </c:pt>
                <c:pt idx="2035">
                  <c:v>281.13079456335294</c:v>
                </c:pt>
                <c:pt idx="2036">
                  <c:v>281.20444768973636</c:v>
                </c:pt>
                <c:pt idx="2037">
                  <c:v>281.2656379894575</c:v>
                </c:pt>
                <c:pt idx="2038">
                  <c:v>280.81063350293596</c:v>
                </c:pt>
                <c:pt idx="2039">
                  <c:v>281.01296920038601</c:v>
                </c:pt>
                <c:pt idx="2040">
                  <c:v>280.85768185679245</c:v>
                </c:pt>
                <c:pt idx="2041">
                  <c:v>281.32465804267059</c:v>
                </c:pt>
                <c:pt idx="2042">
                  <c:v>280.90854915582855</c:v>
                </c:pt>
                <c:pt idx="2043">
                  <c:v>280.88362821825774</c:v>
                </c:pt>
                <c:pt idx="2044">
                  <c:v>280.81966951100821</c:v>
                </c:pt>
                <c:pt idx="2045">
                  <c:v>281.02381423699273</c:v>
                </c:pt>
                <c:pt idx="2046">
                  <c:v>280.91444629221576</c:v>
                </c:pt>
                <c:pt idx="2047">
                  <c:v>281.2035102892047</c:v>
                </c:pt>
                <c:pt idx="2048">
                  <c:v>281.40390826182937</c:v>
                </c:pt>
                <c:pt idx="2049">
                  <c:v>281.11763829177562</c:v>
                </c:pt>
                <c:pt idx="2050">
                  <c:v>281.40553694002244</c:v>
                </c:pt>
                <c:pt idx="2051">
                  <c:v>280.94693062358721</c:v>
                </c:pt>
                <c:pt idx="2052">
                  <c:v>281.14876325525518</c:v>
                </c:pt>
                <c:pt idx="2053">
                  <c:v>281.21695212197716</c:v>
                </c:pt>
                <c:pt idx="2054">
                  <c:v>280.97087458972049</c:v>
                </c:pt>
                <c:pt idx="2055">
                  <c:v>281.3122503345557</c:v>
                </c:pt>
                <c:pt idx="2056">
                  <c:v>281.51262593111056</c:v>
                </c:pt>
                <c:pt idx="2057">
                  <c:v>281.22673268300446</c:v>
                </c:pt>
                <c:pt idx="2058">
                  <c:v>281.33917947014976</c:v>
                </c:pt>
                <c:pt idx="2059">
                  <c:v>281.18466200687789</c:v>
                </c:pt>
                <c:pt idx="2060">
                  <c:v>281.20949878568564</c:v>
                </c:pt>
                <c:pt idx="2061">
                  <c:v>281.10094165759182</c:v>
                </c:pt>
                <c:pt idx="2062">
                  <c:v>281.34567796812701</c:v>
                </c:pt>
                <c:pt idx="2063">
                  <c:v>281.01523916238654</c:v>
                </c:pt>
                <c:pt idx="2064">
                  <c:v>281.21189646557866</c:v>
                </c:pt>
                <c:pt idx="2065">
                  <c:v>281.24543095593117</c:v>
                </c:pt>
                <c:pt idx="2066">
                  <c:v>281.79859360716995</c:v>
                </c:pt>
                <c:pt idx="2067">
                  <c:v>281.37528071514737</c:v>
                </c:pt>
                <c:pt idx="2068">
                  <c:v>281.66035035612134</c:v>
                </c:pt>
                <c:pt idx="2069">
                  <c:v>281.64367294706778</c:v>
                </c:pt>
                <c:pt idx="2070">
                  <c:v>281.62266755840017</c:v>
                </c:pt>
                <c:pt idx="2071">
                  <c:v>281.02822111167319</c:v>
                </c:pt>
                <c:pt idx="2072">
                  <c:v>281.45936858064329</c:v>
                </c:pt>
                <c:pt idx="2073">
                  <c:v>281.43173263721872</c:v>
                </c:pt>
                <c:pt idx="2074">
                  <c:v>281.67756225611538</c:v>
                </c:pt>
                <c:pt idx="2075">
                  <c:v>281.52061535992169</c:v>
                </c:pt>
                <c:pt idx="2076">
                  <c:v>281.76704000642161</c:v>
                </c:pt>
                <c:pt idx="2077">
                  <c:v>281.35001464412289</c:v>
                </c:pt>
                <c:pt idx="2078">
                  <c:v>281.55035531282448</c:v>
                </c:pt>
                <c:pt idx="2079">
                  <c:v>281.17630493275527</c:v>
                </c:pt>
                <c:pt idx="2080">
                  <c:v>281.55400076915544</c:v>
                </c:pt>
                <c:pt idx="2081">
                  <c:v>281.8032764259446</c:v>
                </c:pt>
                <c:pt idx="2082">
                  <c:v>281.95545929198693</c:v>
                </c:pt>
                <c:pt idx="2083">
                  <c:v>281.62830327419283</c:v>
                </c:pt>
                <c:pt idx="2084">
                  <c:v>281.60198194041067</c:v>
                </c:pt>
                <c:pt idx="2085">
                  <c:v>281.89423303841949</c:v>
                </c:pt>
                <c:pt idx="2086">
                  <c:v>282.10410768685114</c:v>
                </c:pt>
                <c:pt idx="2087">
                  <c:v>281.72323076742811</c:v>
                </c:pt>
                <c:pt idx="2088">
                  <c:v>281.57345047880654</c:v>
                </c:pt>
                <c:pt idx="2089">
                  <c:v>281.64564741779168</c:v>
                </c:pt>
                <c:pt idx="2090">
                  <c:v>281.88787075999943</c:v>
                </c:pt>
                <c:pt idx="2091">
                  <c:v>281.78061800778659</c:v>
                </c:pt>
                <c:pt idx="2092">
                  <c:v>282.07067511839443</c:v>
                </c:pt>
                <c:pt idx="2093">
                  <c:v>281.68969915904245</c:v>
                </c:pt>
                <c:pt idx="2094">
                  <c:v>281.54196831887197</c:v>
                </c:pt>
                <c:pt idx="2095">
                  <c:v>281.83183831630618</c:v>
                </c:pt>
                <c:pt idx="2096">
                  <c:v>281.90581393053168</c:v>
                </c:pt>
                <c:pt idx="2097">
                  <c:v>281.70574792425731</c:v>
                </c:pt>
                <c:pt idx="2098">
                  <c:v>281.77364289385292</c:v>
                </c:pt>
                <c:pt idx="2099">
                  <c:v>281.14119318386219</c:v>
                </c:pt>
                <c:pt idx="2100">
                  <c:v>281.73704754293948</c:v>
                </c:pt>
                <c:pt idx="2101">
                  <c:v>282.02930607343552</c:v>
                </c:pt>
                <c:pt idx="2102">
                  <c:v>281.96413704203854</c:v>
                </c:pt>
                <c:pt idx="2103">
                  <c:v>281.63324674552769</c:v>
                </c:pt>
                <c:pt idx="2104">
                  <c:v>281.88033599690465</c:v>
                </c:pt>
                <c:pt idx="2105">
                  <c:v>281.54971452175198</c:v>
                </c:pt>
                <c:pt idx="2106">
                  <c:v>281.97089810285252</c:v>
                </c:pt>
                <c:pt idx="2107">
                  <c:v>281.9543958236157</c:v>
                </c:pt>
                <c:pt idx="2108">
                  <c:v>282.06787403403035</c:v>
                </c:pt>
                <c:pt idx="2109">
                  <c:v>281.92289071828117</c:v>
                </c:pt>
                <c:pt idx="2110">
                  <c:v>281.71334085644372</c:v>
                </c:pt>
                <c:pt idx="2111">
                  <c:v>282.05003987097507</c:v>
                </c:pt>
                <c:pt idx="2112">
                  <c:v>282.12314034440209</c:v>
                </c:pt>
                <c:pt idx="2113">
                  <c:v>281.9684020867968</c:v>
                </c:pt>
                <c:pt idx="2114">
                  <c:v>282.08273807364463</c:v>
                </c:pt>
                <c:pt idx="2115">
                  <c:v>281.48654577704252</c:v>
                </c:pt>
                <c:pt idx="2116">
                  <c:v>282.04497372969939</c:v>
                </c:pt>
                <c:pt idx="2117">
                  <c:v>282.02152250042235</c:v>
                </c:pt>
                <c:pt idx="2118">
                  <c:v>281.91748304714798</c:v>
                </c:pt>
                <c:pt idx="2119">
                  <c:v>281.94292590631977</c:v>
                </c:pt>
                <c:pt idx="2120">
                  <c:v>281.60500457374059</c:v>
                </c:pt>
                <c:pt idx="2121">
                  <c:v>281.99010148110403</c:v>
                </c:pt>
                <c:pt idx="2122">
                  <c:v>282.13729966920476</c:v>
                </c:pt>
                <c:pt idx="2123">
                  <c:v>281.81379822179673</c:v>
                </c:pt>
                <c:pt idx="2124">
                  <c:v>282.01430443034434</c:v>
                </c:pt>
                <c:pt idx="2125">
                  <c:v>282.2629121533754</c:v>
                </c:pt>
                <c:pt idx="2126">
                  <c:v>282.11261488856178</c:v>
                </c:pt>
                <c:pt idx="2127">
                  <c:v>281.87559167293</c:v>
                </c:pt>
                <c:pt idx="2128">
                  <c:v>281.84936989556144</c:v>
                </c:pt>
                <c:pt idx="2129">
                  <c:v>282.00533148012931</c:v>
                </c:pt>
                <c:pt idx="2130">
                  <c:v>281.85189941683501</c:v>
                </c:pt>
                <c:pt idx="2131">
                  <c:v>281.92070521603347</c:v>
                </c:pt>
                <c:pt idx="2132">
                  <c:v>281.81494749693906</c:v>
                </c:pt>
                <c:pt idx="2133">
                  <c:v>282.41740662895268</c:v>
                </c:pt>
                <c:pt idx="2134">
                  <c:v>282.17639790650094</c:v>
                </c:pt>
                <c:pt idx="2135">
                  <c:v>282.28930237717054</c:v>
                </c:pt>
                <c:pt idx="2136">
                  <c:v>282.13352466517512</c:v>
                </c:pt>
                <c:pt idx="2137">
                  <c:v>281.80431351739503</c:v>
                </c:pt>
                <c:pt idx="2138">
                  <c:v>282.22871114745715</c:v>
                </c:pt>
                <c:pt idx="2139">
                  <c:v>282.0783870995383</c:v>
                </c:pt>
                <c:pt idx="2140">
                  <c:v>281.70215134201584</c:v>
                </c:pt>
                <c:pt idx="2141">
                  <c:v>282.17654404552678</c:v>
                </c:pt>
                <c:pt idx="2142">
                  <c:v>281.76248075204933</c:v>
                </c:pt>
                <c:pt idx="2143">
                  <c:v>281.64637732442503</c:v>
                </c:pt>
                <c:pt idx="2144">
                  <c:v>281.71786115162934</c:v>
                </c:pt>
                <c:pt idx="2145">
                  <c:v>281.87263379307223</c:v>
                </c:pt>
                <c:pt idx="2146">
                  <c:v>282.25938233972403</c:v>
                </c:pt>
                <c:pt idx="2147">
                  <c:v>281.92488184495164</c:v>
                </c:pt>
                <c:pt idx="2148">
                  <c:v>282.03764852400616</c:v>
                </c:pt>
                <c:pt idx="2149">
                  <c:v>281.92703944876934</c:v>
                </c:pt>
                <c:pt idx="2150">
                  <c:v>282.35327024176672</c:v>
                </c:pt>
                <c:pt idx="2151">
                  <c:v>281.93440765823226</c:v>
                </c:pt>
                <c:pt idx="2152">
                  <c:v>281.95689851454671</c:v>
                </c:pt>
                <c:pt idx="2153">
                  <c:v>281.76274144928738</c:v>
                </c:pt>
                <c:pt idx="2154">
                  <c:v>281.69546917982717</c:v>
                </c:pt>
                <c:pt idx="2155">
                  <c:v>281.76139052706156</c:v>
                </c:pt>
                <c:pt idx="2156">
                  <c:v>282.00550549221902</c:v>
                </c:pt>
                <c:pt idx="2157">
                  <c:v>282.16207357845803</c:v>
                </c:pt>
                <c:pt idx="2158">
                  <c:v>281.52120023306708</c:v>
                </c:pt>
                <c:pt idx="2159">
                  <c:v>281.89813219639552</c:v>
                </c:pt>
                <c:pt idx="2160">
                  <c:v>281.78970659679493</c:v>
                </c:pt>
                <c:pt idx="2161">
                  <c:v>281.50412116969295</c:v>
                </c:pt>
                <c:pt idx="2162">
                  <c:v>281.87992389211001</c:v>
                </c:pt>
                <c:pt idx="2163">
                  <c:v>281.86401173068435</c:v>
                </c:pt>
                <c:pt idx="2164">
                  <c:v>282.11050079148805</c:v>
                </c:pt>
                <c:pt idx="2165">
                  <c:v>282.2649801025629</c:v>
                </c:pt>
                <c:pt idx="2166">
                  <c:v>281.98554724440362</c:v>
                </c:pt>
                <c:pt idx="2167">
                  <c:v>282.19035275673929</c:v>
                </c:pt>
                <c:pt idx="2168">
                  <c:v>282.12496030918533</c:v>
                </c:pt>
                <c:pt idx="2169">
                  <c:v>282.06142368774925</c:v>
                </c:pt>
                <c:pt idx="2170">
                  <c:v>282.00368170953647</c:v>
                </c:pt>
                <c:pt idx="2171">
                  <c:v>281.98949805545021</c:v>
                </c:pt>
                <c:pt idx="2172">
                  <c:v>281.74490177824345</c:v>
                </c:pt>
                <c:pt idx="2173">
                  <c:v>281.72116197305365</c:v>
                </c:pt>
                <c:pt idx="2174">
                  <c:v>281.74408590923252</c:v>
                </c:pt>
                <c:pt idx="2175">
                  <c:v>281.94945729738009</c:v>
                </c:pt>
                <c:pt idx="2176">
                  <c:v>281.89225628810192</c:v>
                </c:pt>
                <c:pt idx="2177">
                  <c:v>281.95835949543294</c:v>
                </c:pt>
                <c:pt idx="2178">
                  <c:v>281.67596813343982</c:v>
                </c:pt>
                <c:pt idx="2179">
                  <c:v>281.78775791786609</c:v>
                </c:pt>
                <c:pt idx="2180">
                  <c:v>281.8146889072151</c:v>
                </c:pt>
                <c:pt idx="2181">
                  <c:v>281.74337103022555</c:v>
                </c:pt>
                <c:pt idx="2182">
                  <c:v>281.51099635329376</c:v>
                </c:pt>
                <c:pt idx="2183">
                  <c:v>281.88764314063883</c:v>
                </c:pt>
                <c:pt idx="2184">
                  <c:v>281.47290655820558</c:v>
                </c:pt>
                <c:pt idx="2185">
                  <c:v>281.58460180249824</c:v>
                </c:pt>
                <c:pt idx="2186">
                  <c:v>281.92428190271642</c:v>
                </c:pt>
                <c:pt idx="2187">
                  <c:v>281.8129227954559</c:v>
                </c:pt>
                <c:pt idx="2188">
                  <c:v>281.43401841636455</c:v>
                </c:pt>
                <c:pt idx="2189">
                  <c:v>281.417696415617</c:v>
                </c:pt>
                <c:pt idx="2190">
                  <c:v>281.71461912808968</c:v>
                </c:pt>
                <c:pt idx="2191">
                  <c:v>281.28883483055387</c:v>
                </c:pt>
                <c:pt idx="2192">
                  <c:v>281.62427757830801</c:v>
                </c:pt>
                <c:pt idx="2193">
                  <c:v>281.47462148053319</c:v>
                </c:pt>
                <c:pt idx="2194">
                  <c:v>281.72764228867067</c:v>
                </c:pt>
                <c:pt idx="2195">
                  <c:v>281.5229090653155</c:v>
                </c:pt>
                <c:pt idx="2196">
                  <c:v>280.74471825268347</c:v>
                </c:pt>
                <c:pt idx="2197">
                  <c:v>281.61727201083119</c:v>
                </c:pt>
                <c:pt idx="2198">
                  <c:v>281.33200687557252</c:v>
                </c:pt>
                <c:pt idx="2199">
                  <c:v>281.66759970517512</c:v>
                </c:pt>
                <c:pt idx="2200">
                  <c:v>281.2893083921486</c:v>
                </c:pt>
                <c:pt idx="2201">
                  <c:v>281.35973013206348</c:v>
                </c:pt>
                <c:pt idx="2202">
                  <c:v>281.0695461561761</c:v>
                </c:pt>
                <c:pt idx="2203">
                  <c:v>281.320295286955</c:v>
                </c:pt>
                <c:pt idx="2204">
                  <c:v>281.2045875421714</c:v>
                </c:pt>
                <c:pt idx="2205">
                  <c:v>281.10620843564698</c:v>
                </c:pt>
                <c:pt idx="2206">
                  <c:v>281.21470191013663</c:v>
                </c:pt>
                <c:pt idx="2207">
                  <c:v>280.84015151106712</c:v>
                </c:pt>
                <c:pt idx="2208">
                  <c:v>280.81368016933141</c:v>
                </c:pt>
                <c:pt idx="2209">
                  <c:v>281.15107475607846</c:v>
                </c:pt>
                <c:pt idx="2210">
                  <c:v>281.088575915989</c:v>
                </c:pt>
                <c:pt idx="2211">
                  <c:v>281.29204623544791</c:v>
                </c:pt>
                <c:pt idx="2212">
                  <c:v>281.36364346318942</c:v>
                </c:pt>
                <c:pt idx="2213">
                  <c:v>280.98547356554951</c:v>
                </c:pt>
                <c:pt idx="2214">
                  <c:v>281.19725086636191</c:v>
                </c:pt>
                <c:pt idx="2215">
                  <c:v>281.25887078547402</c:v>
                </c:pt>
                <c:pt idx="2216">
                  <c:v>280.83530151971405</c:v>
                </c:pt>
                <c:pt idx="2217">
                  <c:v>281.05361298380546</c:v>
                </c:pt>
                <c:pt idx="2218">
                  <c:v>281.02142782301519</c:v>
                </c:pt>
                <c:pt idx="2219">
                  <c:v>280.82049693323057</c:v>
                </c:pt>
                <c:pt idx="2220">
                  <c:v>281.02977831522179</c:v>
                </c:pt>
                <c:pt idx="2221">
                  <c:v>281.01290247926505</c:v>
                </c:pt>
                <c:pt idx="2222">
                  <c:v>280.63642211532931</c:v>
                </c:pt>
                <c:pt idx="2223">
                  <c:v>280.53151857220189</c:v>
                </c:pt>
                <c:pt idx="2224">
                  <c:v>280.55582660717931</c:v>
                </c:pt>
                <c:pt idx="2225">
                  <c:v>280.30432619144074</c:v>
                </c:pt>
                <c:pt idx="2226">
                  <c:v>280.47568666421364</c:v>
                </c:pt>
                <c:pt idx="2227">
                  <c:v>280.53938773879833</c:v>
                </c:pt>
                <c:pt idx="2228">
                  <c:v>280.47718238040437</c:v>
                </c:pt>
                <c:pt idx="2229">
                  <c:v>280.18943137373151</c:v>
                </c:pt>
                <c:pt idx="2230">
                  <c:v>280.48194328396647</c:v>
                </c:pt>
                <c:pt idx="2231">
                  <c:v>280.64396410378509</c:v>
                </c:pt>
                <c:pt idx="2232">
                  <c:v>280.04010995181585</c:v>
                </c:pt>
                <c:pt idx="2233">
                  <c:v>279.88241071005729</c:v>
                </c:pt>
                <c:pt idx="2234">
                  <c:v>280.44697189879173</c:v>
                </c:pt>
                <c:pt idx="2235">
                  <c:v>280.10920107732022</c:v>
                </c:pt>
                <c:pt idx="2236">
                  <c:v>279.69803951470362</c:v>
                </c:pt>
                <c:pt idx="2237">
                  <c:v>279.9846576683081</c:v>
                </c:pt>
                <c:pt idx="2238">
                  <c:v>279.87584666587816</c:v>
                </c:pt>
                <c:pt idx="2239">
                  <c:v>279.63774356481622</c:v>
                </c:pt>
                <c:pt idx="2240">
                  <c:v>279.83551427922146</c:v>
                </c:pt>
                <c:pt idx="2241">
                  <c:v>279.90585551269965</c:v>
                </c:pt>
                <c:pt idx="2242">
                  <c:v>279.84005600210543</c:v>
                </c:pt>
                <c:pt idx="2243">
                  <c:v>279.6473906696047</c:v>
                </c:pt>
                <c:pt idx="2244">
                  <c:v>279.49071328744725</c:v>
                </c:pt>
                <c:pt idx="2245">
                  <c:v>279.29164261747042</c:v>
                </c:pt>
                <c:pt idx="2246">
                  <c:v>279.09186137362502</c:v>
                </c:pt>
                <c:pt idx="2247">
                  <c:v>279.38278836543452</c:v>
                </c:pt>
                <c:pt idx="2248">
                  <c:v>278.96590204102034</c:v>
                </c:pt>
                <c:pt idx="2249">
                  <c:v>279.48378661661985</c:v>
                </c:pt>
                <c:pt idx="2250">
                  <c:v>278.96469703477641</c:v>
                </c:pt>
                <c:pt idx="2251">
                  <c:v>279.00220616789477</c:v>
                </c:pt>
                <c:pt idx="2252">
                  <c:v>279.19850826474675</c:v>
                </c:pt>
                <c:pt idx="2253">
                  <c:v>278.68323293539288</c:v>
                </c:pt>
                <c:pt idx="2254">
                  <c:v>279.02405239316096</c:v>
                </c:pt>
                <c:pt idx="2255">
                  <c:v>278.82931292097135</c:v>
                </c:pt>
                <c:pt idx="2256">
                  <c:v>278.44884527975387</c:v>
                </c:pt>
                <c:pt idx="2257">
                  <c:v>278.28938400113913</c:v>
                </c:pt>
                <c:pt idx="2258">
                  <c:v>278.36198614792892</c:v>
                </c:pt>
                <c:pt idx="2259">
                  <c:v>278.38703771963361</c:v>
                </c:pt>
                <c:pt idx="2260">
                  <c:v>278.09372544851016</c:v>
                </c:pt>
                <c:pt idx="2261">
                  <c:v>278.70350044841871</c:v>
                </c:pt>
                <c:pt idx="2262">
                  <c:v>278.05475378047805</c:v>
                </c:pt>
                <c:pt idx="2263">
                  <c:v>277.81114666650694</c:v>
                </c:pt>
                <c:pt idx="2264">
                  <c:v>277.65729527853335</c:v>
                </c:pt>
                <c:pt idx="2265">
                  <c:v>277.99970437662273</c:v>
                </c:pt>
                <c:pt idx="2266">
                  <c:v>277.80552729984993</c:v>
                </c:pt>
                <c:pt idx="2267">
                  <c:v>277.78353974228645</c:v>
                </c:pt>
                <c:pt idx="2268">
                  <c:v>277.72009435479032</c:v>
                </c:pt>
                <c:pt idx="2269">
                  <c:v>277.92284233448197</c:v>
                </c:pt>
                <c:pt idx="2270">
                  <c:v>277.49833403941608</c:v>
                </c:pt>
                <c:pt idx="2271">
                  <c:v>277.75058100484006</c:v>
                </c:pt>
                <c:pt idx="2272">
                  <c:v>277.51043176840585</c:v>
                </c:pt>
                <c:pt idx="2273">
                  <c:v>276.99539522618869</c:v>
                </c:pt>
                <c:pt idx="2274">
                  <c:v>276.87938222741275</c:v>
                </c:pt>
                <c:pt idx="2275">
                  <c:v>277.08524676062245</c:v>
                </c:pt>
                <c:pt idx="2276">
                  <c:v>276.93162615739021</c:v>
                </c:pt>
                <c:pt idx="2277">
                  <c:v>276.32292880245166</c:v>
                </c:pt>
                <c:pt idx="2278">
                  <c:v>276.48684373197375</c:v>
                </c:pt>
                <c:pt idx="2279">
                  <c:v>276.68227313969021</c:v>
                </c:pt>
                <c:pt idx="2280">
                  <c:v>276.48721272900036</c:v>
                </c:pt>
                <c:pt idx="2281">
                  <c:v>276.23795467667583</c:v>
                </c:pt>
                <c:pt idx="2282">
                  <c:v>276.17413780263951</c:v>
                </c:pt>
                <c:pt idx="2283">
                  <c:v>276.02006740731792</c:v>
                </c:pt>
                <c:pt idx="2284">
                  <c:v>275.77370120668849</c:v>
                </c:pt>
                <c:pt idx="2285">
                  <c:v>275.84980248062658</c:v>
                </c:pt>
                <c:pt idx="2286">
                  <c:v>275.74274320680752</c:v>
                </c:pt>
                <c:pt idx="2287">
                  <c:v>275.54350441975851</c:v>
                </c:pt>
                <c:pt idx="2288">
                  <c:v>274.94044741056501</c:v>
                </c:pt>
                <c:pt idx="2289">
                  <c:v>275.18626086194507</c:v>
                </c:pt>
                <c:pt idx="2290">
                  <c:v>275.03404815560697</c:v>
                </c:pt>
                <c:pt idx="2291">
                  <c:v>274.97172257707871</c:v>
                </c:pt>
                <c:pt idx="2292">
                  <c:v>274.59171908407365</c:v>
                </c:pt>
                <c:pt idx="2293">
                  <c:v>274.30381283995808</c:v>
                </c:pt>
                <c:pt idx="2294">
                  <c:v>274.10566903871131</c:v>
                </c:pt>
                <c:pt idx="2295">
                  <c:v>273.82102540272365</c:v>
                </c:pt>
                <c:pt idx="2296">
                  <c:v>273.48426393574874</c:v>
                </c:pt>
                <c:pt idx="2297">
                  <c:v>273.05668623045614</c:v>
                </c:pt>
                <c:pt idx="2298">
                  <c:v>273.04375003216876</c:v>
                </c:pt>
                <c:pt idx="2299">
                  <c:v>273.02610349365693</c:v>
                </c:pt>
                <c:pt idx="2300">
                  <c:v>272.37719274754386</c:v>
                </c:pt>
                <c:pt idx="2301">
                  <c:v>272.22047305988474</c:v>
                </c:pt>
                <c:pt idx="2302">
                  <c:v>271.75443100796571</c:v>
                </c:pt>
                <c:pt idx="2303">
                  <c:v>271.36679588693363</c:v>
                </c:pt>
                <c:pt idx="2304">
                  <c:v>270.72215373986973</c:v>
                </c:pt>
                <c:pt idx="2305">
                  <c:v>270.20728272647614</c:v>
                </c:pt>
                <c:pt idx="2306">
                  <c:v>269.95905211538587</c:v>
                </c:pt>
                <c:pt idx="2307">
                  <c:v>268.81586310956527</c:v>
                </c:pt>
                <c:pt idx="2308">
                  <c:v>268.30459511166953</c:v>
                </c:pt>
                <c:pt idx="2309">
                  <c:v>267.2037091184871</c:v>
                </c:pt>
                <c:pt idx="2310">
                  <c:v>265.21284339112344</c:v>
                </c:pt>
                <c:pt idx="2311">
                  <c:v>262.68165658663605</c:v>
                </c:pt>
                <c:pt idx="2312">
                  <c:v>256.56643521277005</c:v>
                </c:pt>
              </c:numCache>
            </c:numRef>
          </c:yVal>
          <c:smooth val="0"/>
        </c:ser>
        <c:ser>
          <c:idx val="13"/>
          <c:order val="13"/>
          <c:tx>
            <c:v>6060-45-E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M$10:$BM$2296</c:f>
              <c:numCache>
                <c:formatCode>0.0000</c:formatCode>
                <c:ptCount val="2287"/>
                <c:pt idx="0">
                  <c:v>-4.77394123693628E-6</c:v>
                </c:pt>
                <c:pt idx="1">
                  <c:v>-5.264670317642696E-6</c:v>
                </c:pt>
                <c:pt idx="2">
                  <c:v>-8.100126772921476E-7</c:v>
                </c:pt>
                <c:pt idx="3">
                  <c:v>2.7795072568292074E-8</c:v>
                </c:pt>
                <c:pt idx="4">
                  <c:v>-6.3131919217248135E-6</c:v>
                </c:pt>
                <c:pt idx="5">
                  <c:v>-1.7489343444492746E-5</c:v>
                </c:pt>
                <c:pt idx="6">
                  <c:v>-2.7938860563651619E-5</c:v>
                </c:pt>
                <c:pt idx="7">
                  <c:v>-2.4734876016497471E-5</c:v>
                </c:pt>
                <c:pt idx="8">
                  <c:v>-1.634046278197898E-5</c:v>
                </c:pt>
                <c:pt idx="9">
                  <c:v>-2.6561661052802902E-5</c:v>
                </c:pt>
                <c:pt idx="10">
                  <c:v>-1.6341333441203131E-5</c:v>
                </c:pt>
                <c:pt idx="11">
                  <c:v>-2.3273276792249652E-5</c:v>
                </c:pt>
                <c:pt idx="12">
                  <c:v>-1.9841193657605748E-5</c:v>
                </c:pt>
                <c:pt idx="13">
                  <c:v>-2.1794284788949796E-5</c:v>
                </c:pt>
                <c:pt idx="14">
                  <c:v>-1.621510794716971E-5</c:v>
                </c:pt>
                <c:pt idx="15">
                  <c:v>-1.2943534930645137E-5</c:v>
                </c:pt>
                <c:pt idx="16">
                  <c:v>-4.4392921583303165E-5</c:v>
                </c:pt>
                <c:pt idx="17">
                  <c:v>-1.3680392995084657E-5</c:v>
                </c:pt>
                <c:pt idx="18">
                  <c:v>-1.4550717696988998E-6</c:v>
                </c:pt>
                <c:pt idx="19">
                  <c:v>-2.5828598191472394E-5</c:v>
                </c:pt>
                <c:pt idx="20">
                  <c:v>-2.5193889790459928E-5</c:v>
                </c:pt>
                <c:pt idx="21">
                  <c:v>-1.3136698543657411E-6</c:v>
                </c:pt>
                <c:pt idx="22">
                  <c:v>4.7146338933573087E-6</c:v>
                </c:pt>
                <c:pt idx="23">
                  <c:v>-1.071439622344806E-5</c:v>
                </c:pt>
                <c:pt idx="24">
                  <c:v>-2.154295675984438E-5</c:v>
                </c:pt>
                <c:pt idx="25">
                  <c:v>-2.3901500591525331E-5</c:v>
                </c:pt>
                <c:pt idx="26">
                  <c:v>-1.4180892630809386E-5</c:v>
                </c:pt>
                <c:pt idx="27">
                  <c:v>-1.3030140748950251E-5</c:v>
                </c:pt>
                <c:pt idx="28">
                  <c:v>-1.4171363563233051E-5</c:v>
                </c:pt>
                <c:pt idx="29">
                  <c:v>-1.5270931149192231E-5</c:v>
                </c:pt>
                <c:pt idx="30">
                  <c:v>-2.4443515994875642E-5</c:v>
                </c:pt>
                <c:pt idx="31">
                  <c:v>-1.0747700846700004E-5</c:v>
                </c:pt>
                <c:pt idx="32">
                  <c:v>-6.63456761564488E-7</c:v>
                </c:pt>
                <c:pt idx="33">
                  <c:v>5.7023303424500233E-6</c:v>
                </c:pt>
                <c:pt idx="34">
                  <c:v>-1.2804108553378778E-6</c:v>
                </c:pt>
                <c:pt idx="35">
                  <c:v>-3.3675439249569441E-5</c:v>
                </c:pt>
                <c:pt idx="36">
                  <c:v>-6.5050045042156171E-6</c:v>
                </c:pt>
                <c:pt idx="37">
                  <c:v>-4.7814512455949813E-6</c:v>
                </c:pt>
                <c:pt idx="38">
                  <c:v>-6.1924405803866718E-6</c:v>
                </c:pt>
                <c:pt idx="39">
                  <c:v>-1.4256972376652017E-5</c:v>
                </c:pt>
                <c:pt idx="40">
                  <c:v>3.7534552580804773E-7</c:v>
                </c:pt>
                <c:pt idx="41">
                  <c:v>-1.0438590519976922E-6</c:v>
                </c:pt>
                <c:pt idx="42">
                  <c:v>-1.9831191975646108E-6</c:v>
                </c:pt>
                <c:pt idx="43">
                  <c:v>-5.6183267902690186E-6</c:v>
                </c:pt>
                <c:pt idx="44">
                  <c:v>-1.1991121956695242E-5</c:v>
                </c:pt>
                <c:pt idx="45">
                  <c:v>-1.2660502140094571E-5</c:v>
                </c:pt>
                <c:pt idx="46">
                  <c:v>-1.4595767849245892E-5</c:v>
                </c:pt>
                <c:pt idx="47">
                  <c:v>-2.4486264488015472E-5</c:v>
                </c:pt>
                <c:pt idx="48">
                  <c:v>-2.2600898244646585E-5</c:v>
                </c:pt>
                <c:pt idx="49">
                  <c:v>-2.2195505681018228E-5</c:v>
                </c:pt>
                <c:pt idx="50">
                  <c:v>-2.3311738912375291E-5</c:v>
                </c:pt>
                <c:pt idx="51">
                  <c:v>-3.1232493570911249E-5</c:v>
                </c:pt>
                <c:pt idx="52">
                  <c:v>-1.4521016185678583E-5</c:v>
                </c:pt>
                <c:pt idx="53">
                  <c:v>-6.0084434685557693E-6</c:v>
                </c:pt>
                <c:pt idx="54">
                  <c:v>-1.1825022241637246E-5</c:v>
                </c:pt>
                <c:pt idx="55">
                  <c:v>-6.5838814142101746E-6</c:v>
                </c:pt>
                <c:pt idx="56">
                  <c:v>-6.4234318025229464E-6</c:v>
                </c:pt>
                <c:pt idx="57">
                  <c:v>-1.2890128230883445E-5</c:v>
                </c:pt>
                <c:pt idx="58">
                  <c:v>-2.2671196332197072E-5</c:v>
                </c:pt>
                <c:pt idx="59">
                  <c:v>-8.3253967848775703E-6</c:v>
                </c:pt>
                <c:pt idx="60">
                  <c:v>-2.8595309574680364E-7</c:v>
                </c:pt>
                <c:pt idx="61">
                  <c:v>-3.1429916889357075E-5</c:v>
                </c:pt>
                <c:pt idx="62">
                  <c:v>6.4254838444128794E-6</c:v>
                </c:pt>
                <c:pt idx="63">
                  <c:v>-5.7584617465767531E-6</c:v>
                </c:pt>
                <c:pt idx="64">
                  <c:v>-1.1594992800471659E-5</c:v>
                </c:pt>
                <c:pt idx="65">
                  <c:v>1.1278780541291672E-5</c:v>
                </c:pt>
                <c:pt idx="66">
                  <c:v>1.4249671833012879E-5</c:v>
                </c:pt>
                <c:pt idx="67">
                  <c:v>1.5269041296370436E-5</c:v>
                </c:pt>
                <c:pt idx="68">
                  <c:v>1.4139435450895673E-5</c:v>
                </c:pt>
                <c:pt idx="69">
                  <c:v>6.7229692383721323E-6</c:v>
                </c:pt>
                <c:pt idx="70">
                  <c:v>1.9423518576674353E-5</c:v>
                </c:pt>
                <c:pt idx="71">
                  <c:v>3.0317249505396095E-5</c:v>
                </c:pt>
                <c:pt idx="72">
                  <c:v>3.3720904675532955E-5</c:v>
                </c:pt>
                <c:pt idx="73">
                  <c:v>7.9126792591687162E-6</c:v>
                </c:pt>
                <c:pt idx="74">
                  <c:v>2.8001794700040358E-5</c:v>
                </c:pt>
                <c:pt idx="75">
                  <c:v>9.3112306182995691E-6</c:v>
                </c:pt>
                <c:pt idx="76">
                  <c:v>1.5985484568329246E-5</c:v>
                </c:pt>
                <c:pt idx="77">
                  <c:v>3.5049374142675821E-5</c:v>
                </c:pt>
                <c:pt idx="78">
                  <c:v>2.7828175563807041E-5</c:v>
                </c:pt>
                <c:pt idx="79">
                  <c:v>2.5302034674091394E-5</c:v>
                </c:pt>
                <c:pt idx="80">
                  <c:v>2.1123265394074292E-5</c:v>
                </c:pt>
                <c:pt idx="81">
                  <c:v>3.7828577856570243E-5</c:v>
                </c:pt>
                <c:pt idx="82">
                  <c:v>9.579247683741258E-6</c:v>
                </c:pt>
                <c:pt idx="83">
                  <c:v>1.1736678619891222E-5</c:v>
                </c:pt>
                <c:pt idx="84">
                  <c:v>1.2032858382693737E-5</c:v>
                </c:pt>
                <c:pt idx="85">
                  <c:v>2.0735825248387689E-5</c:v>
                </c:pt>
                <c:pt idx="86">
                  <c:v>1.0639585560066965E-5</c:v>
                </c:pt>
                <c:pt idx="87">
                  <c:v>2.3178647761057305E-6</c:v>
                </c:pt>
                <c:pt idx="88">
                  <c:v>1.2637716233044493E-5</c:v>
                </c:pt>
                <c:pt idx="89">
                  <c:v>1.9290709189058675E-5</c:v>
                </c:pt>
                <c:pt idx="90">
                  <c:v>2.0759880260350555E-5</c:v>
                </c:pt>
                <c:pt idx="91">
                  <c:v>7.530073598050076E-6</c:v>
                </c:pt>
                <c:pt idx="92">
                  <c:v>4.0116734316321542E-6</c:v>
                </c:pt>
                <c:pt idx="93">
                  <c:v>-1.3965121783975922E-6</c:v>
                </c:pt>
                <c:pt idx="94">
                  <c:v>4.1476945475531506E-6</c:v>
                </c:pt>
                <c:pt idx="95">
                  <c:v>-2.4935585659207617E-6</c:v>
                </c:pt>
                <c:pt idx="96">
                  <c:v>2.3045871525615368E-5</c:v>
                </c:pt>
                <c:pt idx="97">
                  <c:v>9.9800247290261551E-6</c:v>
                </c:pt>
                <c:pt idx="98">
                  <c:v>2.1697025022702056E-5</c:v>
                </c:pt>
                <c:pt idx="99">
                  <c:v>1.4936015601242934E-5</c:v>
                </c:pt>
                <c:pt idx="100">
                  <c:v>3.6439675758943683E-5</c:v>
                </c:pt>
                <c:pt idx="101">
                  <c:v>9.5081134008281746E-6</c:v>
                </c:pt>
                <c:pt idx="102">
                  <c:v>2.8898187446712659E-5</c:v>
                </c:pt>
                <c:pt idx="103">
                  <c:v>2.6804732042243131E-5</c:v>
                </c:pt>
                <c:pt idx="104">
                  <c:v>1.7794202969458148E-5</c:v>
                </c:pt>
                <c:pt idx="105">
                  <c:v>6.8982597187635861E-6</c:v>
                </c:pt>
                <c:pt idx="106">
                  <c:v>1.8018265704254134E-5</c:v>
                </c:pt>
                <c:pt idx="107">
                  <c:v>5.1570099600399186E-6</c:v>
                </c:pt>
                <c:pt idx="108">
                  <c:v>1.256634444418597E-5</c:v>
                </c:pt>
                <c:pt idx="109">
                  <c:v>1.153351626503353E-5</c:v>
                </c:pt>
                <c:pt idx="110">
                  <c:v>2.5147097626077275E-5</c:v>
                </c:pt>
                <c:pt idx="111">
                  <c:v>-8.3087783695258996E-6</c:v>
                </c:pt>
                <c:pt idx="112">
                  <c:v>1.5739789291616623E-5</c:v>
                </c:pt>
                <c:pt idx="113">
                  <c:v>2.6003236677085728E-5</c:v>
                </c:pt>
                <c:pt idx="114">
                  <c:v>1.6216427199900097E-5</c:v>
                </c:pt>
                <c:pt idx="115">
                  <c:v>-4.7141987585842804E-6</c:v>
                </c:pt>
                <c:pt idx="116">
                  <c:v>1.2854147834256172E-5</c:v>
                </c:pt>
                <c:pt idx="117">
                  <c:v>1.2505736217061791E-5</c:v>
                </c:pt>
                <c:pt idx="118">
                  <c:v>2.0615048140210356E-5</c:v>
                </c:pt>
                <c:pt idx="119">
                  <c:v>2.5898834758845735E-5</c:v>
                </c:pt>
                <c:pt idx="120">
                  <c:v>2.0683137980504997E-5</c:v>
                </c:pt>
                <c:pt idx="121">
                  <c:v>3.7781925929033123E-5</c:v>
                </c:pt>
                <c:pt idx="122">
                  <c:v>1.0671747064142041E-5</c:v>
                </c:pt>
                <c:pt idx="123">
                  <c:v>2.1691120715788012E-5</c:v>
                </c:pt>
                <c:pt idx="124">
                  <c:v>4.409211655343262E-5</c:v>
                </c:pt>
                <c:pt idx="125">
                  <c:v>1.382021920341982E-5</c:v>
                </c:pt>
                <c:pt idx="126">
                  <c:v>-1.0093752124928066E-6</c:v>
                </c:pt>
                <c:pt idx="127">
                  <c:v>4.9438919717597826E-7</c:v>
                </c:pt>
                <c:pt idx="128">
                  <c:v>9.823106709567998E-7</c:v>
                </c:pt>
                <c:pt idx="129">
                  <c:v>-3.1132570614235888E-6</c:v>
                </c:pt>
                <c:pt idx="130">
                  <c:v>-5.7995419913833227E-7</c:v>
                </c:pt>
                <c:pt idx="131">
                  <c:v>-5.2366260273187313E-6</c:v>
                </c:pt>
                <c:pt idx="132">
                  <c:v>8.1027236610493902E-6</c:v>
                </c:pt>
                <c:pt idx="133">
                  <c:v>-1.0590848863705393E-5</c:v>
                </c:pt>
                <c:pt idx="134">
                  <c:v>-7.9371982658818637E-6</c:v>
                </c:pt>
                <c:pt idx="135">
                  <c:v>-2.5240930340079276E-5</c:v>
                </c:pt>
                <c:pt idx="136">
                  <c:v>-1.7384972338087387E-5</c:v>
                </c:pt>
                <c:pt idx="137">
                  <c:v>-2.6468168507885466E-5</c:v>
                </c:pt>
                <c:pt idx="138">
                  <c:v>-2.9016893039844963E-5</c:v>
                </c:pt>
                <c:pt idx="139">
                  <c:v>-4.2827832664905235E-5</c:v>
                </c:pt>
                <c:pt idx="140">
                  <c:v>-1.6934941056445684E-5</c:v>
                </c:pt>
                <c:pt idx="141">
                  <c:v>-3.7812268577675206E-5</c:v>
                </c:pt>
                <c:pt idx="142">
                  <c:v>-5.9974278925409427E-5</c:v>
                </c:pt>
                <c:pt idx="143">
                  <c:v>-4.0650555052180581E-5</c:v>
                </c:pt>
                <c:pt idx="144">
                  <c:v>-2.4135046203770138E-5</c:v>
                </c:pt>
                <c:pt idx="145">
                  <c:v>-3.9543436534198936E-5</c:v>
                </c:pt>
                <c:pt idx="146">
                  <c:v>-2.6097922201059052E-5</c:v>
                </c:pt>
                <c:pt idx="147">
                  <c:v>-3.389698115401562E-5</c:v>
                </c:pt>
                <c:pt idx="148">
                  <c:v>-2.6733464751029087E-5</c:v>
                </c:pt>
                <c:pt idx="149">
                  <c:v>-3.3057271619855045E-5</c:v>
                </c:pt>
                <c:pt idx="150">
                  <c:v>-1.0804107085713452E-5</c:v>
                </c:pt>
                <c:pt idx="151">
                  <c:v>-1.6976300605873291E-5</c:v>
                </c:pt>
                <c:pt idx="152">
                  <c:v>-3.1115908397721589E-5</c:v>
                </c:pt>
                <c:pt idx="153">
                  <c:v>-3.7425442259844742E-5</c:v>
                </c:pt>
                <c:pt idx="154">
                  <c:v>-3.4436819542346035E-5</c:v>
                </c:pt>
                <c:pt idx="155">
                  <c:v>-4.1035283270717676E-5</c:v>
                </c:pt>
                <c:pt idx="156">
                  <c:v>-3.2809788612516398E-5</c:v>
                </c:pt>
                <c:pt idx="157">
                  <c:v>-2.918418388336044E-5</c:v>
                </c:pt>
                <c:pt idx="158">
                  <c:v>-3.452894193208217E-5</c:v>
                </c:pt>
                <c:pt idx="159">
                  <c:v>-3.3366618801419616E-5</c:v>
                </c:pt>
                <c:pt idx="160">
                  <c:v>-3.0289191385503387E-5</c:v>
                </c:pt>
                <c:pt idx="161">
                  <c:v>-4.1594368751416712E-5</c:v>
                </c:pt>
                <c:pt idx="162">
                  <c:v>-3.0771913662720589E-5</c:v>
                </c:pt>
                <c:pt idx="163">
                  <c:v>-6.2258636680565514E-5</c:v>
                </c:pt>
                <c:pt idx="164">
                  <c:v>-4.797925069145064E-5</c:v>
                </c:pt>
                <c:pt idx="165">
                  <c:v>-4.0804842237710101E-5</c:v>
                </c:pt>
                <c:pt idx="166">
                  <c:v>-2.5939295480801282E-5</c:v>
                </c:pt>
                <c:pt idx="167">
                  <c:v>-2.5392452929926803E-5</c:v>
                </c:pt>
                <c:pt idx="168">
                  <c:v>-4.2506650802098399E-5</c:v>
                </c:pt>
                <c:pt idx="169">
                  <c:v>-4.8696598618507936E-5</c:v>
                </c:pt>
                <c:pt idx="170">
                  <c:v>-2.5749350024977251E-5</c:v>
                </c:pt>
                <c:pt idx="171">
                  <c:v>-5.4065279059628112E-5</c:v>
                </c:pt>
                <c:pt idx="172">
                  <c:v>-4.0113728851233206E-5</c:v>
                </c:pt>
                <c:pt idx="173">
                  <c:v>-3.9504300365338823E-5</c:v>
                </c:pt>
                <c:pt idx="174">
                  <c:v>-3.6818546978760447E-5</c:v>
                </c:pt>
                <c:pt idx="175">
                  <c:v>-3.8450033549313378E-5</c:v>
                </c:pt>
                <c:pt idx="176">
                  <c:v>-3.0991930752272199E-5</c:v>
                </c:pt>
                <c:pt idx="177">
                  <c:v>-4.6512014357225442E-5</c:v>
                </c:pt>
                <c:pt idx="178">
                  <c:v>-3.657199064995985E-5</c:v>
                </c:pt>
                <c:pt idx="179">
                  <c:v>-2.7587801201668627E-5</c:v>
                </c:pt>
                <c:pt idx="180">
                  <c:v>-2.8052063693981603E-5</c:v>
                </c:pt>
                <c:pt idx="181">
                  <c:v>-5.6583536906770369E-5</c:v>
                </c:pt>
                <c:pt idx="182">
                  <c:v>-2.4971615989976084E-5</c:v>
                </c:pt>
                <c:pt idx="183">
                  <c:v>-4.8893580874088461E-5</c:v>
                </c:pt>
                <c:pt idx="184">
                  <c:v>-2.7215536999217367E-5</c:v>
                </c:pt>
                <c:pt idx="185">
                  <c:v>-3.2489437358290229E-5</c:v>
                </c:pt>
                <c:pt idx="186">
                  <c:v>-2.5953558961596627E-5</c:v>
                </c:pt>
                <c:pt idx="187">
                  <c:v>-1.8927035103470983E-5</c:v>
                </c:pt>
                <c:pt idx="188">
                  <c:v>-1.8413561122081852E-5</c:v>
                </c:pt>
                <c:pt idx="189">
                  <c:v>-4.6845665063640772E-5</c:v>
                </c:pt>
                <c:pt idx="190">
                  <c:v>-3.9668002304526009E-5</c:v>
                </c:pt>
                <c:pt idx="191">
                  <c:v>-2.4563141769679778E-5</c:v>
                </c:pt>
                <c:pt idx="192">
                  <c:v>-2.2822801270724283E-5</c:v>
                </c:pt>
                <c:pt idx="193">
                  <c:v>-3.2420532099651034E-5</c:v>
                </c:pt>
                <c:pt idx="194">
                  <c:v>-2.7136836389686655E-5</c:v>
                </c:pt>
                <c:pt idx="195">
                  <c:v>-5.2902506785233532E-5</c:v>
                </c:pt>
                <c:pt idx="196">
                  <c:v>-2.1370240044604359E-5</c:v>
                </c:pt>
                <c:pt idx="197">
                  <c:v>-2.1066486966434005E-5</c:v>
                </c:pt>
                <c:pt idx="198">
                  <c:v>-2.0873550149895937E-5</c:v>
                </c:pt>
                <c:pt idx="199">
                  <c:v>-2.019680013140557E-5</c:v>
                </c:pt>
                <c:pt idx="200">
                  <c:v>-5.548416155736792E-5</c:v>
                </c:pt>
                <c:pt idx="201">
                  <c:v>-4.4684798222698464E-5</c:v>
                </c:pt>
                <c:pt idx="202">
                  <c:v>-4.7060579468050177E-5</c:v>
                </c:pt>
                <c:pt idx="203">
                  <c:v>-3.6558852693021671E-5</c:v>
                </c:pt>
                <c:pt idx="204">
                  <c:v>-4.6573152657867849E-5</c:v>
                </c:pt>
                <c:pt idx="205">
                  <c:v>-6.15439159697593E-5</c:v>
                </c:pt>
                <c:pt idx="206">
                  <c:v>-4.5110725468333309E-5</c:v>
                </c:pt>
                <c:pt idx="207">
                  <c:v>-3.678599735606363E-5</c:v>
                </c:pt>
                <c:pt idx="208">
                  <c:v>-3.0870371729935578E-5</c:v>
                </c:pt>
                <c:pt idx="209">
                  <c:v>-2.4340678106351751E-5</c:v>
                </c:pt>
                <c:pt idx="210">
                  <c:v>-3.3505398712615304E-5</c:v>
                </c:pt>
                <c:pt idx="211">
                  <c:v>-3.0476378981269853E-5</c:v>
                </c:pt>
                <c:pt idx="212">
                  <c:v>-2.3402432713480774E-5</c:v>
                </c:pt>
                <c:pt idx="213">
                  <c:v>-3.476295277047084E-5</c:v>
                </c:pt>
                <c:pt idx="214">
                  <c:v>-1.8590061438744036E-5</c:v>
                </c:pt>
                <c:pt idx="215">
                  <c:v>-1.675706025794821E-5</c:v>
                </c:pt>
                <c:pt idx="216">
                  <c:v>-2.1881131444011236E-5</c:v>
                </c:pt>
                <c:pt idx="217">
                  <c:v>-2.8880321771185117E-5</c:v>
                </c:pt>
                <c:pt idx="218">
                  <c:v>-1.9120729768269001E-5</c:v>
                </c:pt>
                <c:pt idx="219">
                  <c:v>-1.9100887528684528E-5</c:v>
                </c:pt>
                <c:pt idx="220">
                  <c:v>-1.0755214173022946E-5</c:v>
                </c:pt>
                <c:pt idx="221">
                  <c:v>-1.7929612277777385E-5</c:v>
                </c:pt>
                <c:pt idx="222">
                  <c:v>-2.5058023992020504E-5</c:v>
                </c:pt>
                <c:pt idx="223">
                  <c:v>-2.6250664949741117E-5</c:v>
                </c:pt>
                <c:pt idx="224">
                  <c:v>-2.0338601367138115E-5</c:v>
                </c:pt>
                <c:pt idx="225">
                  <c:v>-2.2043546264736156E-5</c:v>
                </c:pt>
                <c:pt idx="226">
                  <c:v>-1.1550990415404565E-6</c:v>
                </c:pt>
                <c:pt idx="227">
                  <c:v>-3.0193080427340542E-6</c:v>
                </c:pt>
                <c:pt idx="228">
                  <c:v>-1.84063875196404E-5</c:v>
                </c:pt>
                <c:pt idx="229">
                  <c:v>-1.4014132356033595E-5</c:v>
                </c:pt>
                <c:pt idx="230">
                  <c:v>-2.6236508826392706E-5</c:v>
                </c:pt>
                <c:pt idx="231">
                  <c:v>-5.4195363509141996E-6</c:v>
                </c:pt>
                <c:pt idx="232">
                  <c:v>-2.4196798132366821E-5</c:v>
                </c:pt>
                <c:pt idx="233">
                  <c:v>1.3638364270002461E-6</c:v>
                </c:pt>
                <c:pt idx="234">
                  <c:v>3.6546831576082447E-6</c:v>
                </c:pt>
                <c:pt idx="235">
                  <c:v>-1.2843916739849843E-5</c:v>
                </c:pt>
                <c:pt idx="236">
                  <c:v>-2.4256572946801608E-5</c:v>
                </c:pt>
                <c:pt idx="237">
                  <c:v>-1.1268433794939898E-5</c:v>
                </c:pt>
                <c:pt idx="238">
                  <c:v>-8.2569450562404011E-6</c:v>
                </c:pt>
                <c:pt idx="239">
                  <c:v>-6.0174782076692981E-6</c:v>
                </c:pt>
                <c:pt idx="240">
                  <c:v>-1.3033234905740661E-5</c:v>
                </c:pt>
                <c:pt idx="241">
                  <c:v>-6.3409536316173278E-6</c:v>
                </c:pt>
                <c:pt idx="242">
                  <c:v>-1.1674710279134916E-5</c:v>
                </c:pt>
                <c:pt idx="243">
                  <c:v>-1.9449456885193249E-5</c:v>
                </c:pt>
                <c:pt idx="244">
                  <c:v>-8.6328990686562832E-6</c:v>
                </c:pt>
                <c:pt idx="245">
                  <c:v>-1.9343073591688523E-5</c:v>
                </c:pt>
                <c:pt idx="246">
                  <c:v>-2.2191140081564151E-5</c:v>
                </c:pt>
                <c:pt idx="247">
                  <c:v>6.9688420157607098E-6</c:v>
                </c:pt>
                <c:pt idx="248">
                  <c:v>7.0738781277172608E-6</c:v>
                </c:pt>
                <c:pt idx="249">
                  <c:v>-1.4389550211135402E-5</c:v>
                </c:pt>
                <c:pt idx="250">
                  <c:v>5.3243667718638754E-6</c:v>
                </c:pt>
                <c:pt idx="251">
                  <c:v>2.1870385674036983E-5</c:v>
                </c:pt>
                <c:pt idx="252">
                  <c:v>-7.4044005060332034E-6</c:v>
                </c:pt>
                <c:pt idx="253">
                  <c:v>-1.316257733785433E-5</c:v>
                </c:pt>
                <c:pt idx="254">
                  <c:v>7.3029446325332658E-6</c:v>
                </c:pt>
                <c:pt idx="255">
                  <c:v>-1.3680180085156278E-5</c:v>
                </c:pt>
                <c:pt idx="256">
                  <c:v>-3.1132776764620411E-5</c:v>
                </c:pt>
                <c:pt idx="257">
                  <c:v>-2.6056439279109177E-5</c:v>
                </c:pt>
                <c:pt idx="258">
                  <c:v>3.5725866236104454E-6</c:v>
                </c:pt>
                <c:pt idx="259">
                  <c:v>-8.2975891502580848E-8</c:v>
                </c:pt>
                <c:pt idx="260">
                  <c:v>-9.357045767403524E-6</c:v>
                </c:pt>
                <c:pt idx="261">
                  <c:v>-1.8269838759083683E-5</c:v>
                </c:pt>
                <c:pt idx="262">
                  <c:v>-7.7885661232571061E-6</c:v>
                </c:pt>
                <c:pt idx="263">
                  <c:v>-1.6741109316966308E-5</c:v>
                </c:pt>
                <c:pt idx="264">
                  <c:v>1.6602985808487035E-5</c:v>
                </c:pt>
                <c:pt idx="265">
                  <c:v>-1.4338998573729805E-6</c:v>
                </c:pt>
                <c:pt idx="266">
                  <c:v>-1.5540747366381323E-5</c:v>
                </c:pt>
                <c:pt idx="267">
                  <c:v>-8.5620158911949799E-6</c:v>
                </c:pt>
                <c:pt idx="268">
                  <c:v>4.1281289010564395E-6</c:v>
                </c:pt>
                <c:pt idx="269">
                  <c:v>5.4369564354171326E-6</c:v>
                </c:pt>
                <c:pt idx="270">
                  <c:v>-4.8936326938016014E-6</c:v>
                </c:pt>
                <c:pt idx="271">
                  <c:v>2.7827999815486278E-5</c:v>
                </c:pt>
                <c:pt idx="272">
                  <c:v>2.8154988521457468E-5</c:v>
                </c:pt>
                <c:pt idx="273">
                  <c:v>-3.4909282731489764E-6</c:v>
                </c:pt>
                <c:pt idx="274">
                  <c:v>-1.5023655348435751E-5</c:v>
                </c:pt>
                <c:pt idx="275">
                  <c:v>-3.3503101130474919E-6</c:v>
                </c:pt>
                <c:pt idx="276">
                  <c:v>-1.115341459592906E-5</c:v>
                </c:pt>
                <c:pt idx="277">
                  <c:v>1.2886103041585611E-5</c:v>
                </c:pt>
                <c:pt idx="278">
                  <c:v>-2.4781510583819343E-5</c:v>
                </c:pt>
                <c:pt idx="279">
                  <c:v>1.9666907113383971E-5</c:v>
                </c:pt>
                <c:pt idx="280">
                  <c:v>-1.3133013762757668E-5</c:v>
                </c:pt>
                <c:pt idx="281">
                  <c:v>-6.9241658740290882E-6</c:v>
                </c:pt>
                <c:pt idx="282">
                  <c:v>-7.2134301660120234E-7</c:v>
                </c:pt>
                <c:pt idx="283">
                  <c:v>-7.0550568441966194E-6</c:v>
                </c:pt>
                <c:pt idx="284">
                  <c:v>1.2198718813011006E-6</c:v>
                </c:pt>
                <c:pt idx="285">
                  <c:v>-3.1224151373644791E-5</c:v>
                </c:pt>
                <c:pt idx="286">
                  <c:v>-4.4673432755785048E-6</c:v>
                </c:pt>
                <c:pt idx="287">
                  <c:v>-1.5544864221127318E-5</c:v>
                </c:pt>
                <c:pt idx="288">
                  <c:v>1.5942851025545733E-5</c:v>
                </c:pt>
                <c:pt idx="289">
                  <c:v>-2.961900406290522E-5</c:v>
                </c:pt>
                <c:pt idx="290">
                  <c:v>5.0483877809552515E-6</c:v>
                </c:pt>
                <c:pt idx="291">
                  <c:v>2.2324059276834958E-5</c:v>
                </c:pt>
                <c:pt idx="292">
                  <c:v>-1.6219146502371908E-5</c:v>
                </c:pt>
                <c:pt idx="293">
                  <c:v>3.2083431561467143E-6</c:v>
                </c:pt>
                <c:pt idx="294">
                  <c:v>-1.3488103110223136E-5</c:v>
                </c:pt>
                <c:pt idx="295">
                  <c:v>-6.2037558706175971E-6</c:v>
                </c:pt>
                <c:pt idx="296">
                  <c:v>1.1005452166217358E-5</c:v>
                </c:pt>
                <c:pt idx="297">
                  <c:v>-1.3112925158940145E-5</c:v>
                </c:pt>
                <c:pt idx="298">
                  <c:v>-1.3989853424131986E-5</c:v>
                </c:pt>
                <c:pt idx="299">
                  <c:v>7.1626263721067535E-6</c:v>
                </c:pt>
                <c:pt idx="300">
                  <c:v>2.071246382896047E-6</c:v>
                </c:pt>
                <c:pt idx="301">
                  <c:v>-5.4362690786432036E-6</c:v>
                </c:pt>
                <c:pt idx="302">
                  <c:v>7.5123430998405225E-6</c:v>
                </c:pt>
                <c:pt idx="303">
                  <c:v>-3.5380555716841688E-6</c:v>
                </c:pt>
                <c:pt idx="304">
                  <c:v>2.3017544467455455E-5</c:v>
                </c:pt>
                <c:pt idx="305">
                  <c:v>3.8954795304828836E-6</c:v>
                </c:pt>
                <c:pt idx="306">
                  <c:v>-1.5215949186091551E-6</c:v>
                </c:pt>
                <c:pt idx="307">
                  <c:v>4.6756092069956054E-6</c:v>
                </c:pt>
                <c:pt idx="308">
                  <c:v>8.1261876043077497E-6</c:v>
                </c:pt>
                <c:pt idx="309">
                  <c:v>1.6959379398058094E-6</c:v>
                </c:pt>
                <c:pt idx="310">
                  <c:v>1.9034854864669526E-5</c:v>
                </c:pt>
                <c:pt idx="311">
                  <c:v>1.6173675054745578E-5</c:v>
                </c:pt>
                <c:pt idx="312">
                  <c:v>4.1924677758306984E-5</c:v>
                </c:pt>
                <c:pt idx="313">
                  <c:v>6.8452371559143792E-6</c:v>
                </c:pt>
                <c:pt idx="314">
                  <c:v>-2.6124793296806916E-6</c:v>
                </c:pt>
                <c:pt idx="315">
                  <c:v>1.5049720403051935E-5</c:v>
                </c:pt>
                <c:pt idx="316">
                  <c:v>2.06753387521593E-5</c:v>
                </c:pt>
                <c:pt idx="317">
                  <c:v>1.0117579913303601E-5</c:v>
                </c:pt>
                <c:pt idx="318">
                  <c:v>-4.9686658431800142E-6</c:v>
                </c:pt>
                <c:pt idx="319">
                  <c:v>1.9907792467919625E-5</c:v>
                </c:pt>
                <c:pt idx="320">
                  <c:v>1.5907681626007707E-5</c:v>
                </c:pt>
                <c:pt idx="321">
                  <c:v>2.4820975011918475E-5</c:v>
                </c:pt>
                <c:pt idx="322">
                  <c:v>4.0173516959430677E-5</c:v>
                </c:pt>
                <c:pt idx="323">
                  <c:v>2.7866700482255622E-5</c:v>
                </c:pt>
                <c:pt idx="324">
                  <c:v>2.8059934601929468E-5</c:v>
                </c:pt>
                <c:pt idx="325">
                  <c:v>2.1556875882774995E-5</c:v>
                </c:pt>
                <c:pt idx="326">
                  <c:v>8.1628034368757662E-6</c:v>
                </c:pt>
                <c:pt idx="327">
                  <c:v>3.1177257334546104E-5</c:v>
                </c:pt>
                <c:pt idx="328">
                  <c:v>1.8805078775553132E-5</c:v>
                </c:pt>
                <c:pt idx="329">
                  <c:v>1.8724113580831066E-5</c:v>
                </c:pt>
                <c:pt idx="330">
                  <c:v>1.3378561489023983E-5</c:v>
                </c:pt>
                <c:pt idx="331">
                  <c:v>3.8261073698824324E-5</c:v>
                </c:pt>
                <c:pt idx="332">
                  <c:v>2.6561036130023918E-5</c:v>
                </c:pt>
                <c:pt idx="333">
                  <c:v>2.4180979124570432E-5</c:v>
                </c:pt>
                <c:pt idx="334">
                  <c:v>2.8618956558276384E-5</c:v>
                </c:pt>
                <c:pt idx="335">
                  <c:v>1.2754437693269019E-5</c:v>
                </c:pt>
                <c:pt idx="336">
                  <c:v>2.6966708964282042E-5</c:v>
                </c:pt>
                <c:pt idx="337">
                  <c:v>2.8108982844733113E-5</c:v>
                </c:pt>
                <c:pt idx="338">
                  <c:v>-1.5421457167663372E-6</c:v>
                </c:pt>
                <c:pt idx="339">
                  <c:v>4.5094658093155571E-5</c:v>
                </c:pt>
                <c:pt idx="340">
                  <c:v>1.4938283544423114E-5</c:v>
                </c:pt>
                <c:pt idx="341">
                  <c:v>2.0108265054324427E-5</c:v>
                </c:pt>
                <c:pt idx="342">
                  <c:v>2.8946717983849204E-5</c:v>
                </c:pt>
                <c:pt idx="343">
                  <c:v>1.6403202173088938E-5</c:v>
                </c:pt>
                <c:pt idx="344">
                  <c:v>2.6984836845884118E-5</c:v>
                </c:pt>
                <c:pt idx="345">
                  <c:v>5.3091719693849123E-6</c:v>
                </c:pt>
                <c:pt idx="346">
                  <c:v>2.3996422604706958E-5</c:v>
                </c:pt>
                <c:pt idx="347">
                  <c:v>1.5788697713055603E-5</c:v>
                </c:pt>
                <c:pt idx="348">
                  <c:v>3.4778102275372915E-5</c:v>
                </c:pt>
                <c:pt idx="349">
                  <c:v>3.0193831590116403E-5</c:v>
                </c:pt>
                <c:pt idx="350">
                  <c:v>1.441109867213403E-5</c:v>
                </c:pt>
                <c:pt idx="351">
                  <c:v>2.84217501596018E-5</c:v>
                </c:pt>
                <c:pt idx="352">
                  <c:v>3.0947366554176037E-5</c:v>
                </c:pt>
                <c:pt idx="353">
                  <c:v>2.0277370883302554E-5</c:v>
                </c:pt>
                <c:pt idx="354">
                  <c:v>3.6164957342120062E-5</c:v>
                </c:pt>
                <c:pt idx="355">
                  <c:v>2.8734452235568532E-5</c:v>
                </c:pt>
                <c:pt idx="356">
                  <c:v>2.5978652854085097E-5</c:v>
                </c:pt>
                <c:pt idx="357">
                  <c:v>3.554282939108094E-5</c:v>
                </c:pt>
                <c:pt idx="358">
                  <c:v>2.5928748990953826E-5</c:v>
                </c:pt>
                <c:pt idx="359">
                  <c:v>3.7331032696618673E-5</c:v>
                </c:pt>
                <c:pt idx="360">
                  <c:v>1.8564202560987075E-5</c:v>
                </c:pt>
                <c:pt idx="361">
                  <c:v>3.4665049438371495E-5</c:v>
                </c:pt>
                <c:pt idx="362">
                  <c:v>3.574607064950764E-5</c:v>
                </c:pt>
                <c:pt idx="363">
                  <c:v>5.3503724651353564E-5</c:v>
                </c:pt>
                <c:pt idx="364">
                  <c:v>2.3701486987130413E-5</c:v>
                </c:pt>
                <c:pt idx="365">
                  <c:v>1.9548212498258014E-5</c:v>
                </c:pt>
                <c:pt idx="366">
                  <c:v>3.0001552531024826E-5</c:v>
                </c:pt>
                <c:pt idx="367">
                  <c:v>4.0559135009412411E-5</c:v>
                </c:pt>
                <c:pt idx="368">
                  <c:v>2.3631059897845884E-5</c:v>
                </c:pt>
                <c:pt idx="369">
                  <c:v>4.8539104118389912E-5</c:v>
                </c:pt>
                <c:pt idx="370">
                  <c:v>3.2705290274187993E-5</c:v>
                </c:pt>
                <c:pt idx="371">
                  <c:v>4.1576044711516373E-5</c:v>
                </c:pt>
                <c:pt idx="372">
                  <c:v>3.80230034166683E-5</c:v>
                </c:pt>
                <c:pt idx="373">
                  <c:v>4.0826729492009217E-5</c:v>
                </c:pt>
                <c:pt idx="374">
                  <c:v>4.8418257768185861E-5</c:v>
                </c:pt>
                <c:pt idx="375">
                  <c:v>4.0613296052360252E-5</c:v>
                </c:pt>
                <c:pt idx="376">
                  <c:v>4.0802125187340901E-5</c:v>
                </c:pt>
                <c:pt idx="377">
                  <c:v>4.3434195456406883E-5</c:v>
                </c:pt>
                <c:pt idx="378">
                  <c:v>3.0369988892102896E-5</c:v>
                </c:pt>
                <c:pt idx="379">
                  <c:v>3.8849995441029607E-5</c:v>
                </c:pt>
                <c:pt idx="380">
                  <c:v>4.2215885258943802E-5</c:v>
                </c:pt>
                <c:pt idx="381">
                  <c:v>5.2316166955158633E-5</c:v>
                </c:pt>
                <c:pt idx="382">
                  <c:v>3.4076038484219789E-5</c:v>
                </c:pt>
                <c:pt idx="383">
                  <c:v>4.5985225828988011E-5</c:v>
                </c:pt>
                <c:pt idx="384">
                  <c:v>4.39532648388208E-5</c:v>
                </c:pt>
                <c:pt idx="385">
                  <c:v>3.9367762006929999E-5</c:v>
                </c:pt>
                <c:pt idx="386">
                  <c:v>3.430051319220067E-5</c:v>
                </c:pt>
                <c:pt idx="387">
                  <c:v>2.9983202174597729E-5</c:v>
                </c:pt>
                <c:pt idx="388">
                  <c:v>4.2364813722564187E-5</c:v>
                </c:pt>
                <c:pt idx="389">
                  <c:v>3.6130435665728856E-5</c:v>
                </c:pt>
                <c:pt idx="390">
                  <c:v>1.8901282164399038E-5</c:v>
                </c:pt>
                <c:pt idx="391">
                  <c:v>4.4696704420322739E-5</c:v>
                </c:pt>
                <c:pt idx="392">
                  <c:v>4.8961531320336395E-5</c:v>
                </c:pt>
                <c:pt idx="393">
                  <c:v>4.5588042539910448E-5</c:v>
                </c:pt>
                <c:pt idx="394">
                  <c:v>4.1951775185965472E-5</c:v>
                </c:pt>
                <c:pt idx="395">
                  <c:v>3.35781310386047E-5</c:v>
                </c:pt>
                <c:pt idx="396">
                  <c:v>4.0698977720717358E-5</c:v>
                </c:pt>
                <c:pt idx="397">
                  <c:v>4.2717068061441741E-5</c:v>
                </c:pt>
                <c:pt idx="398">
                  <c:v>3.7079512974860264E-5</c:v>
                </c:pt>
                <c:pt idx="399">
                  <c:v>3.5131939352313259E-5</c:v>
                </c:pt>
                <c:pt idx="400">
                  <c:v>4.8971756514879471E-5</c:v>
                </c:pt>
                <c:pt idx="401">
                  <c:v>3.0759033707968269E-5</c:v>
                </c:pt>
                <c:pt idx="402">
                  <c:v>3.5027531031019479E-5</c:v>
                </c:pt>
                <c:pt idx="403">
                  <c:v>3.9791162117556317E-5</c:v>
                </c:pt>
                <c:pt idx="404">
                  <c:v>3.8051492038400792E-5</c:v>
                </c:pt>
                <c:pt idx="405">
                  <c:v>4.1373814565280175E-5</c:v>
                </c:pt>
                <c:pt idx="406">
                  <c:v>3.841953178187205E-5</c:v>
                </c:pt>
                <c:pt idx="407">
                  <c:v>4.8798874596940947E-5</c:v>
                </c:pt>
                <c:pt idx="408">
                  <c:v>3.5127625285357594E-5</c:v>
                </c:pt>
                <c:pt idx="409">
                  <c:v>5.9761980458131539E-5</c:v>
                </c:pt>
                <c:pt idx="410">
                  <c:v>5.0180949748707127E-5</c:v>
                </c:pt>
                <c:pt idx="411">
                  <c:v>3.6459526275608133E-5</c:v>
                </c:pt>
                <c:pt idx="412">
                  <c:v>4.9521622780436883E-5</c:v>
                </c:pt>
                <c:pt idx="413">
                  <c:v>4.2953247095384173E-5</c:v>
                </c:pt>
                <c:pt idx="414">
                  <c:v>4.1594640620902078E-5</c:v>
                </c:pt>
                <c:pt idx="415">
                  <c:v>6.6853867452123985E-5</c:v>
                </c:pt>
                <c:pt idx="416">
                  <c:v>4.6080373112273709E-5</c:v>
                </c:pt>
                <c:pt idx="417">
                  <c:v>4.8655537489847647E-5</c:v>
                </c:pt>
                <c:pt idx="418">
                  <c:v>3.3701345842084701E-5</c:v>
                </c:pt>
                <c:pt idx="419">
                  <c:v>6.1959774848769668E-5</c:v>
                </c:pt>
                <c:pt idx="420">
                  <c:v>5.0005325368145288E-5</c:v>
                </c:pt>
                <c:pt idx="421">
                  <c:v>5.3370907882451142E-5</c:v>
                </c:pt>
                <c:pt idx="422">
                  <c:v>3.9241754635345721E-5</c:v>
                </c:pt>
                <c:pt idx="423">
                  <c:v>5.2225409204388184E-5</c:v>
                </c:pt>
                <c:pt idx="424">
                  <c:v>5.5774907980405894E-5</c:v>
                </c:pt>
                <c:pt idx="425">
                  <c:v>4.1339078830053642E-5</c:v>
                </c:pt>
                <c:pt idx="426">
                  <c:v>5.7838151863462504E-5</c:v>
                </c:pt>
                <c:pt idx="427">
                  <c:v>4.398394416140752E-5</c:v>
                </c:pt>
                <c:pt idx="428">
                  <c:v>5.0242748967887964E-5</c:v>
                </c:pt>
                <c:pt idx="429">
                  <c:v>5.4117125690654726E-5</c:v>
                </c:pt>
                <c:pt idx="430">
                  <c:v>4.8271453607606242E-5</c:v>
                </c:pt>
                <c:pt idx="431">
                  <c:v>3.6427074706453164E-5</c:v>
                </c:pt>
                <c:pt idx="432">
                  <c:v>4.5395197670731503E-5</c:v>
                </c:pt>
                <c:pt idx="433">
                  <c:v>5.4107423744069634E-5</c:v>
                </c:pt>
                <c:pt idx="434">
                  <c:v>4.9489098929869722E-5</c:v>
                </c:pt>
                <c:pt idx="435">
                  <c:v>5.4171874508672502E-5</c:v>
                </c:pt>
                <c:pt idx="436">
                  <c:v>5.0541573439797684E-5</c:v>
                </c:pt>
                <c:pt idx="437">
                  <c:v>4.7373332420885816E-5</c:v>
                </c:pt>
                <c:pt idx="438">
                  <c:v>5.4773905449238304E-5</c:v>
                </c:pt>
                <c:pt idx="439">
                  <c:v>6.7136012512318197E-5</c:v>
                </c:pt>
                <c:pt idx="440">
                  <c:v>5.7949652078055896E-5</c:v>
                </c:pt>
                <c:pt idx="441">
                  <c:v>6.1627386433693934E-5</c:v>
                </c:pt>
                <c:pt idx="442">
                  <c:v>6.6114344082606955E-5</c:v>
                </c:pt>
                <c:pt idx="443">
                  <c:v>7.7279554430152372E-5</c:v>
                </c:pt>
                <c:pt idx="444">
                  <c:v>6.1853424710189495E-5</c:v>
                </c:pt>
                <c:pt idx="445">
                  <c:v>6.4614304712316741E-5</c:v>
                </c:pt>
                <c:pt idx="446">
                  <c:v>5.3482772665600434E-5</c:v>
                </c:pt>
                <c:pt idx="447">
                  <c:v>6.3049613576283449E-5</c:v>
                </c:pt>
                <c:pt idx="448">
                  <c:v>7.3324512940673488E-5</c:v>
                </c:pt>
                <c:pt idx="449">
                  <c:v>6.6821232597345358E-5</c:v>
                </c:pt>
                <c:pt idx="450">
                  <c:v>7.798491300490271E-5</c:v>
                </c:pt>
                <c:pt idx="451">
                  <c:v>7.2042329587517894E-5</c:v>
                </c:pt>
                <c:pt idx="452">
                  <c:v>8.1865612717734598E-5</c:v>
                </c:pt>
                <c:pt idx="453">
                  <c:v>7.3314596337766165E-5</c:v>
                </c:pt>
                <c:pt idx="454">
                  <c:v>4.6886097897153381E-5</c:v>
                </c:pt>
                <c:pt idx="455">
                  <c:v>5.2651285645186671E-5</c:v>
                </c:pt>
                <c:pt idx="456">
                  <c:v>6.1463281961616698E-5</c:v>
                </c:pt>
                <c:pt idx="457">
                  <c:v>6.1637602350416744E-5</c:v>
                </c:pt>
                <c:pt idx="458">
                  <c:v>5.806031484019078E-5</c:v>
                </c:pt>
                <c:pt idx="459">
                  <c:v>6.8332554966337583E-5</c:v>
                </c:pt>
                <c:pt idx="460">
                  <c:v>5.9751513822473533E-5</c:v>
                </c:pt>
                <c:pt idx="461">
                  <c:v>6.6828568498832324E-5</c:v>
                </c:pt>
                <c:pt idx="462">
                  <c:v>7.2120196047365144E-5</c:v>
                </c:pt>
                <c:pt idx="463">
                  <c:v>8.3533745988088361E-5</c:v>
                </c:pt>
                <c:pt idx="464">
                  <c:v>7.7950883626740162E-5</c:v>
                </c:pt>
                <c:pt idx="465">
                  <c:v>6.179974720975194E-5</c:v>
                </c:pt>
                <c:pt idx="466">
                  <c:v>7.6236892712858856E-5</c:v>
                </c:pt>
                <c:pt idx="467">
                  <c:v>7.9899308488504302E-5</c:v>
                </c:pt>
                <c:pt idx="468">
                  <c:v>8.0908687236191761E-5</c:v>
                </c:pt>
                <c:pt idx="469">
                  <c:v>7.7484862937450723E-5</c:v>
                </c:pt>
                <c:pt idx="470">
                  <c:v>7.5152945719379749E-5</c:v>
                </c:pt>
                <c:pt idx="471">
                  <c:v>7.8429434152382967E-5</c:v>
                </c:pt>
                <c:pt idx="472">
                  <c:v>9.4049920641023181E-5</c:v>
                </c:pt>
                <c:pt idx="473">
                  <c:v>9.4928843288869923E-5</c:v>
                </c:pt>
                <c:pt idx="474">
                  <c:v>8.2187720902864372E-5</c:v>
                </c:pt>
                <c:pt idx="475">
                  <c:v>9.0743720823766028E-5</c:v>
                </c:pt>
                <c:pt idx="476">
                  <c:v>1.0856491491163149E-4</c:v>
                </c:pt>
                <c:pt idx="477">
                  <c:v>9.3866710875318855E-5</c:v>
                </c:pt>
                <c:pt idx="478">
                  <c:v>1.1232605793397256E-4</c:v>
                </c:pt>
                <c:pt idx="479">
                  <c:v>1.0888998482703723E-4</c:v>
                </c:pt>
                <c:pt idx="480">
                  <c:v>9.4174439402665549E-5</c:v>
                </c:pt>
                <c:pt idx="481">
                  <c:v>1.0956163520505933E-4</c:v>
                </c:pt>
                <c:pt idx="482">
                  <c:v>1.1549904490053883E-4</c:v>
                </c:pt>
                <c:pt idx="483">
                  <c:v>9.0931506331708156E-5</c:v>
                </c:pt>
                <c:pt idx="484">
                  <c:v>1.0020557564557192E-4</c:v>
                </c:pt>
                <c:pt idx="485">
                  <c:v>8.8599634256631126E-5</c:v>
                </c:pt>
                <c:pt idx="486">
                  <c:v>9.1922472951001203E-5</c:v>
                </c:pt>
                <c:pt idx="487">
                  <c:v>1.1816393049342072E-4</c:v>
                </c:pt>
                <c:pt idx="488">
                  <c:v>1.1016646083744207E-4</c:v>
                </c:pt>
                <c:pt idx="489">
                  <c:v>1.061343314831399E-4</c:v>
                </c:pt>
                <c:pt idx="490">
                  <c:v>1.1244214895126184E-4</c:v>
                </c:pt>
                <c:pt idx="491">
                  <c:v>1.2095044159446833E-4</c:v>
                </c:pt>
                <c:pt idx="492">
                  <c:v>1.0480095810712397E-4</c:v>
                </c:pt>
                <c:pt idx="493">
                  <c:v>9.6954882404996084E-5</c:v>
                </c:pt>
                <c:pt idx="494">
                  <c:v>1.1988880237716239E-4</c:v>
                </c:pt>
                <c:pt idx="495">
                  <c:v>1.1325675776896384E-4</c:v>
                </c:pt>
                <c:pt idx="496">
                  <c:v>1.1043103565038697E-4</c:v>
                </c:pt>
                <c:pt idx="497">
                  <c:v>9.9071966210181796E-5</c:v>
                </c:pt>
                <c:pt idx="498">
                  <c:v>1.2402765619628142E-4</c:v>
                </c:pt>
                <c:pt idx="499">
                  <c:v>1.3867577609334323E-4</c:v>
                </c:pt>
                <c:pt idx="500">
                  <c:v>1.4896553854199185E-4</c:v>
                </c:pt>
                <c:pt idx="501">
                  <c:v>1.325959958731744E-4</c:v>
                </c:pt>
                <c:pt idx="502">
                  <c:v>1.3084150086998311E-4</c:v>
                </c:pt>
                <c:pt idx="503">
                  <c:v>1.3901229527576086E-4</c:v>
                </c:pt>
                <c:pt idx="504">
                  <c:v>1.2989640202843876E-4</c:v>
                </c:pt>
                <c:pt idx="505">
                  <c:v>1.3015213904231295E-4</c:v>
                </c:pt>
                <c:pt idx="506">
                  <c:v>1.3277208068770757E-4</c:v>
                </c:pt>
                <c:pt idx="507">
                  <c:v>1.3519919551629794E-4</c:v>
                </c:pt>
                <c:pt idx="508">
                  <c:v>1.449648303872308E-4</c:v>
                </c:pt>
                <c:pt idx="509">
                  <c:v>1.3859729665082398E-4</c:v>
                </c:pt>
                <c:pt idx="510">
                  <c:v>1.6146569365220118E-4</c:v>
                </c:pt>
                <c:pt idx="511">
                  <c:v>1.5716300291352932E-4</c:v>
                </c:pt>
                <c:pt idx="512">
                  <c:v>1.3889310046182133E-4</c:v>
                </c:pt>
                <c:pt idx="513">
                  <c:v>1.5660724756896578E-4</c:v>
                </c:pt>
                <c:pt idx="514">
                  <c:v>1.5504637494208979E-4</c:v>
                </c:pt>
                <c:pt idx="515">
                  <c:v>1.5583965432825397E-4</c:v>
                </c:pt>
                <c:pt idx="516">
                  <c:v>1.8059975711212173E-4</c:v>
                </c:pt>
                <c:pt idx="517">
                  <c:v>1.8134088565389039E-4</c:v>
                </c:pt>
                <c:pt idx="518">
                  <c:v>1.8353453519385273E-4</c:v>
                </c:pt>
                <c:pt idx="519">
                  <c:v>1.9256872078890572E-4</c:v>
                </c:pt>
                <c:pt idx="520">
                  <c:v>1.8710640203648465E-4</c:v>
                </c:pt>
                <c:pt idx="521">
                  <c:v>1.8479132982519332E-4</c:v>
                </c:pt>
                <c:pt idx="522">
                  <c:v>1.871360052671015E-4</c:v>
                </c:pt>
                <c:pt idx="523">
                  <c:v>1.8906224514076688E-4</c:v>
                </c:pt>
                <c:pt idx="524">
                  <c:v>2.0315673126175505E-4</c:v>
                </c:pt>
                <c:pt idx="525">
                  <c:v>1.8979841669693664E-4</c:v>
                </c:pt>
                <c:pt idx="526">
                  <c:v>2.1607788911612823E-4</c:v>
                </c:pt>
                <c:pt idx="527">
                  <c:v>2.0873864015680992E-4</c:v>
                </c:pt>
                <c:pt idx="528">
                  <c:v>2.2208968534555762E-4</c:v>
                </c:pt>
                <c:pt idx="529">
                  <c:v>2.1913547331657741E-4</c:v>
                </c:pt>
                <c:pt idx="530">
                  <c:v>2.3222742301366771E-4</c:v>
                </c:pt>
                <c:pt idx="531">
                  <c:v>2.5552000570590967E-4</c:v>
                </c:pt>
                <c:pt idx="532">
                  <c:v>2.5644971783800406E-4</c:v>
                </c:pt>
                <c:pt idx="533">
                  <c:v>2.5570983953577577E-4</c:v>
                </c:pt>
                <c:pt idx="534">
                  <c:v>2.4884493754619109E-4</c:v>
                </c:pt>
                <c:pt idx="535">
                  <c:v>2.7413258118850819E-4</c:v>
                </c:pt>
                <c:pt idx="536">
                  <c:v>2.5435279898565564E-4</c:v>
                </c:pt>
                <c:pt idx="537">
                  <c:v>2.6678142804864883E-4</c:v>
                </c:pt>
                <c:pt idx="538">
                  <c:v>2.9348267938797412E-4</c:v>
                </c:pt>
                <c:pt idx="539">
                  <c:v>2.9472708440131607E-4</c:v>
                </c:pt>
                <c:pt idx="540">
                  <c:v>3.0516978537072905E-4</c:v>
                </c:pt>
                <c:pt idx="541">
                  <c:v>3.1545576331993381E-4</c:v>
                </c:pt>
                <c:pt idx="542">
                  <c:v>3.1647810394360614E-4</c:v>
                </c:pt>
                <c:pt idx="543">
                  <c:v>3.3584998967292438E-4</c:v>
                </c:pt>
                <c:pt idx="544">
                  <c:v>3.419396514924883E-4</c:v>
                </c:pt>
                <c:pt idx="545">
                  <c:v>3.5057155035456535E-4</c:v>
                </c:pt>
                <c:pt idx="546">
                  <c:v>3.8015579676583481E-4</c:v>
                </c:pt>
                <c:pt idx="547">
                  <c:v>3.6431640277341136E-4</c:v>
                </c:pt>
                <c:pt idx="548">
                  <c:v>3.7732754804270085E-4</c:v>
                </c:pt>
                <c:pt idx="549">
                  <c:v>3.930796282593579E-4</c:v>
                </c:pt>
                <c:pt idx="550">
                  <c:v>4.0593399843707936E-4</c:v>
                </c:pt>
                <c:pt idx="551">
                  <c:v>4.191876662420148E-4</c:v>
                </c:pt>
                <c:pt idx="552">
                  <c:v>4.1694853865053292E-4</c:v>
                </c:pt>
                <c:pt idx="553">
                  <c:v>4.4107746563816063E-4</c:v>
                </c:pt>
                <c:pt idx="554">
                  <c:v>4.3295329515931954E-4</c:v>
                </c:pt>
                <c:pt idx="555">
                  <c:v>4.5781834914276507E-4</c:v>
                </c:pt>
                <c:pt idx="556">
                  <c:v>4.4318401843631942E-4</c:v>
                </c:pt>
                <c:pt idx="557">
                  <c:v>4.7608368037285482E-4</c:v>
                </c:pt>
                <c:pt idx="558">
                  <c:v>4.8261558681597649E-4</c:v>
                </c:pt>
                <c:pt idx="559">
                  <c:v>5.065872523033095E-4</c:v>
                </c:pt>
                <c:pt idx="560">
                  <c:v>5.0675610053881959E-4</c:v>
                </c:pt>
                <c:pt idx="561">
                  <c:v>5.398824200738752E-4</c:v>
                </c:pt>
                <c:pt idx="562">
                  <c:v>5.3354654782465909E-4</c:v>
                </c:pt>
                <c:pt idx="563">
                  <c:v>5.5057311388696751E-4</c:v>
                </c:pt>
                <c:pt idx="564">
                  <c:v>5.7108555479077261E-4</c:v>
                </c:pt>
                <c:pt idx="565">
                  <c:v>5.9359623971959319E-4</c:v>
                </c:pt>
                <c:pt idx="566">
                  <c:v>6.2141271873845634E-4</c:v>
                </c:pt>
                <c:pt idx="567">
                  <c:v>6.4245103852548884E-4</c:v>
                </c:pt>
                <c:pt idx="568">
                  <c:v>6.3572933906610226E-4</c:v>
                </c:pt>
                <c:pt idx="569">
                  <c:v>6.7383811287643168E-4</c:v>
                </c:pt>
                <c:pt idx="570">
                  <c:v>6.9878712955803854E-4</c:v>
                </c:pt>
                <c:pt idx="571">
                  <c:v>7.0076864592874587E-4</c:v>
                </c:pt>
                <c:pt idx="572">
                  <c:v>7.1438432172609562E-4</c:v>
                </c:pt>
                <c:pt idx="573">
                  <c:v>7.403850394681246E-4</c:v>
                </c:pt>
                <c:pt idx="574">
                  <c:v>7.5723584962692197E-4</c:v>
                </c:pt>
                <c:pt idx="575">
                  <c:v>7.7563222883967557E-4</c:v>
                </c:pt>
                <c:pt idx="576">
                  <c:v>8.0154783688430589E-4</c:v>
                </c:pt>
                <c:pt idx="577">
                  <c:v>8.268701210454206E-4</c:v>
                </c:pt>
                <c:pt idx="578">
                  <c:v>8.3066726927189926E-4</c:v>
                </c:pt>
                <c:pt idx="579">
                  <c:v>8.577845557032485E-4</c:v>
                </c:pt>
                <c:pt idx="580">
                  <c:v>8.8092128750252158E-4</c:v>
                </c:pt>
                <c:pt idx="581">
                  <c:v>8.9981404534465259E-4</c:v>
                </c:pt>
                <c:pt idx="582">
                  <c:v>9.2724170321155158E-4</c:v>
                </c:pt>
                <c:pt idx="583">
                  <c:v>9.4077765068762776E-4</c:v>
                </c:pt>
                <c:pt idx="584">
                  <c:v>9.6502518958992232E-4</c:v>
                </c:pt>
                <c:pt idx="585">
                  <c:v>9.783333554775793E-4</c:v>
                </c:pt>
                <c:pt idx="586">
                  <c:v>1.0178474663689982E-3</c:v>
                </c:pt>
                <c:pt idx="587">
                  <c:v>1.0281231897622872E-3</c:v>
                </c:pt>
                <c:pt idx="588">
                  <c:v>1.0561545968894928E-3</c:v>
                </c:pt>
                <c:pt idx="589">
                  <c:v>1.0697614175311067E-3</c:v>
                </c:pt>
                <c:pt idx="590">
                  <c:v>1.0977196835825621E-3</c:v>
                </c:pt>
                <c:pt idx="591">
                  <c:v>1.1215793983641326E-3</c:v>
                </c:pt>
                <c:pt idx="592">
                  <c:v>1.1502027725951232E-3</c:v>
                </c:pt>
                <c:pt idx="593">
                  <c:v>1.1655469960010268E-3</c:v>
                </c:pt>
                <c:pt idx="594">
                  <c:v>1.201644806008944E-3</c:v>
                </c:pt>
                <c:pt idx="595">
                  <c:v>1.2176556304472181E-3</c:v>
                </c:pt>
                <c:pt idx="596">
                  <c:v>1.2614635155777034E-3</c:v>
                </c:pt>
                <c:pt idx="597">
                  <c:v>1.2838134385816423E-3</c:v>
                </c:pt>
                <c:pt idx="598">
                  <c:v>1.3137837560844869E-3</c:v>
                </c:pt>
                <c:pt idx="599">
                  <c:v>1.3578086405000227E-3</c:v>
                </c:pt>
                <c:pt idx="600">
                  <c:v>1.3808413292381214E-3</c:v>
                </c:pt>
                <c:pt idx="601">
                  <c:v>1.399039005257743E-3</c:v>
                </c:pt>
                <c:pt idx="602">
                  <c:v>1.4075018849209072E-3</c:v>
                </c:pt>
                <c:pt idx="603">
                  <c:v>1.4693197893369614E-3</c:v>
                </c:pt>
                <c:pt idx="604">
                  <c:v>1.4768789587607484E-3</c:v>
                </c:pt>
                <c:pt idx="605">
                  <c:v>1.5266181178981036E-3</c:v>
                </c:pt>
                <c:pt idx="606">
                  <c:v>1.5424063962160965E-3</c:v>
                </c:pt>
                <c:pt idx="607">
                  <c:v>1.5934974549856378E-3</c:v>
                </c:pt>
                <c:pt idx="608">
                  <c:v>1.615839543850675E-3</c:v>
                </c:pt>
                <c:pt idx="609">
                  <c:v>1.6373516740721254E-3</c:v>
                </c:pt>
                <c:pt idx="610">
                  <c:v>1.686631169614265E-3</c:v>
                </c:pt>
                <c:pt idx="611">
                  <c:v>1.6969725478160197E-3</c:v>
                </c:pt>
                <c:pt idx="612">
                  <c:v>1.7478322082910783E-3</c:v>
                </c:pt>
                <c:pt idx="613">
                  <c:v>1.7770355843698647E-3</c:v>
                </c:pt>
                <c:pt idx="614">
                  <c:v>1.8173277393651959E-3</c:v>
                </c:pt>
                <c:pt idx="615">
                  <c:v>1.8410956660214676E-3</c:v>
                </c:pt>
                <c:pt idx="616">
                  <c:v>1.8814608207212168E-3</c:v>
                </c:pt>
                <c:pt idx="617">
                  <c:v>1.9154103683007764E-3</c:v>
                </c:pt>
                <c:pt idx="618">
                  <c:v>1.9362330300134235E-3</c:v>
                </c:pt>
                <c:pt idx="619">
                  <c:v>1.9827022168926373E-3</c:v>
                </c:pt>
                <c:pt idx="620">
                  <c:v>2.0203436228368901E-3</c:v>
                </c:pt>
                <c:pt idx="621">
                  <c:v>2.0558712672521188E-3</c:v>
                </c:pt>
                <c:pt idx="622">
                  <c:v>2.0898141257221503E-3</c:v>
                </c:pt>
                <c:pt idx="623">
                  <c:v>2.1240545701135985E-3</c:v>
                </c:pt>
                <c:pt idx="624">
                  <c:v>2.170738060360253E-3</c:v>
                </c:pt>
                <c:pt idx="625">
                  <c:v>2.1778244453206212E-3</c:v>
                </c:pt>
                <c:pt idx="626">
                  <c:v>2.2206587593710772E-3</c:v>
                </c:pt>
                <c:pt idx="627">
                  <c:v>2.2726912473377712E-3</c:v>
                </c:pt>
                <c:pt idx="628">
                  <c:v>2.3079800345119973E-3</c:v>
                </c:pt>
                <c:pt idx="629">
                  <c:v>2.3448528893363087E-3</c:v>
                </c:pt>
                <c:pt idx="630">
                  <c:v>2.3851149318026925E-3</c:v>
                </c:pt>
                <c:pt idx="631">
                  <c:v>2.4231864278468347E-3</c:v>
                </c:pt>
                <c:pt idx="632">
                  <c:v>2.4632207110592583E-3</c:v>
                </c:pt>
                <c:pt idx="633">
                  <c:v>2.5034733492723246E-3</c:v>
                </c:pt>
                <c:pt idx="634">
                  <c:v>2.5612938411250746E-3</c:v>
                </c:pt>
                <c:pt idx="635">
                  <c:v>2.5900057118543995E-3</c:v>
                </c:pt>
                <c:pt idx="636">
                  <c:v>2.635457784071244E-3</c:v>
                </c:pt>
                <c:pt idx="637">
                  <c:v>2.6980251968115321E-3</c:v>
                </c:pt>
                <c:pt idx="638">
                  <c:v>2.7088674552057678E-3</c:v>
                </c:pt>
                <c:pt idx="639">
                  <c:v>2.7488814297305466E-3</c:v>
                </c:pt>
                <c:pt idx="640">
                  <c:v>2.8152001454120733E-3</c:v>
                </c:pt>
                <c:pt idx="641">
                  <c:v>2.8402143365502518E-3</c:v>
                </c:pt>
                <c:pt idx="642">
                  <c:v>2.8903968146002062E-3</c:v>
                </c:pt>
                <c:pt idx="643">
                  <c:v>2.9388429677442447E-3</c:v>
                </c:pt>
                <c:pt idx="644">
                  <c:v>3.0031917348812133E-3</c:v>
                </c:pt>
                <c:pt idx="645">
                  <c:v>3.0284922380347311E-3</c:v>
                </c:pt>
                <c:pt idx="646">
                  <c:v>3.0862000680480133E-3</c:v>
                </c:pt>
                <c:pt idx="647">
                  <c:v>3.1484377191387733E-3</c:v>
                </c:pt>
                <c:pt idx="648">
                  <c:v>3.1681597724976711E-3</c:v>
                </c:pt>
                <c:pt idx="649">
                  <c:v>3.2233538722463029E-3</c:v>
                </c:pt>
                <c:pt idx="650">
                  <c:v>3.2855057381505105E-3</c:v>
                </c:pt>
                <c:pt idx="651">
                  <c:v>3.3178065309192352E-3</c:v>
                </c:pt>
                <c:pt idx="652">
                  <c:v>3.3724103067685456E-3</c:v>
                </c:pt>
                <c:pt idx="653">
                  <c:v>3.3943116137538048E-3</c:v>
                </c:pt>
                <c:pt idx="654">
                  <c:v>3.4727119781041635E-3</c:v>
                </c:pt>
                <c:pt idx="655">
                  <c:v>3.5069681167644649E-3</c:v>
                </c:pt>
                <c:pt idx="656">
                  <c:v>3.5538737239724813E-3</c:v>
                </c:pt>
                <c:pt idx="657">
                  <c:v>3.6030240567957619E-3</c:v>
                </c:pt>
                <c:pt idx="658">
                  <c:v>3.6586159641598748E-3</c:v>
                </c:pt>
                <c:pt idx="659">
                  <c:v>3.6931452428268698E-3</c:v>
                </c:pt>
                <c:pt idx="660">
                  <c:v>3.755776721848356E-3</c:v>
                </c:pt>
                <c:pt idx="661">
                  <c:v>3.8027459194948398E-3</c:v>
                </c:pt>
                <c:pt idx="662">
                  <c:v>3.8601658162478675E-3</c:v>
                </c:pt>
                <c:pt idx="663">
                  <c:v>3.8935143698943858E-3</c:v>
                </c:pt>
                <c:pt idx="664">
                  <c:v>3.9380671965607633E-3</c:v>
                </c:pt>
                <c:pt idx="665">
                  <c:v>3.9847847573697866E-3</c:v>
                </c:pt>
                <c:pt idx="666">
                  <c:v>4.0421963183498028E-3</c:v>
                </c:pt>
                <c:pt idx="667">
                  <c:v>4.1052708838572333E-3</c:v>
                </c:pt>
                <c:pt idx="668">
                  <c:v>4.1512250107644871E-3</c:v>
                </c:pt>
                <c:pt idx="669">
                  <c:v>4.2249507844812437E-3</c:v>
                </c:pt>
                <c:pt idx="670">
                  <c:v>4.2712856731882982E-3</c:v>
                </c:pt>
                <c:pt idx="671">
                  <c:v>4.3046353392369053E-3</c:v>
                </c:pt>
                <c:pt idx="672">
                  <c:v>4.3663235841342272E-3</c:v>
                </c:pt>
                <c:pt idx="673">
                  <c:v>4.424013351704538E-3</c:v>
                </c:pt>
                <c:pt idx="674">
                  <c:v>4.4829036509436903E-3</c:v>
                </c:pt>
                <c:pt idx="675">
                  <c:v>4.536444841647759E-3</c:v>
                </c:pt>
                <c:pt idx="676">
                  <c:v>4.5985886197817665E-3</c:v>
                </c:pt>
                <c:pt idx="677">
                  <c:v>4.6480445062751247E-3</c:v>
                </c:pt>
                <c:pt idx="678">
                  <c:v>4.7127031460078954E-3</c:v>
                </c:pt>
                <c:pt idx="679">
                  <c:v>4.7681886677081366E-3</c:v>
                </c:pt>
                <c:pt idx="680">
                  <c:v>4.8169436953833201E-3</c:v>
                </c:pt>
                <c:pt idx="681">
                  <c:v>4.8784842294361478E-3</c:v>
                </c:pt>
                <c:pt idx="682">
                  <c:v>4.9496174887287379E-3</c:v>
                </c:pt>
                <c:pt idx="683">
                  <c:v>4.9899131264340372E-3</c:v>
                </c:pt>
                <c:pt idx="684">
                  <c:v>5.0687620848525756E-3</c:v>
                </c:pt>
                <c:pt idx="685">
                  <c:v>5.1195477349000188E-3</c:v>
                </c:pt>
                <c:pt idx="686">
                  <c:v>5.1902534056557405E-3</c:v>
                </c:pt>
                <c:pt idx="687">
                  <c:v>5.2399508173221615E-3</c:v>
                </c:pt>
                <c:pt idx="688">
                  <c:v>5.3055792550321867E-3</c:v>
                </c:pt>
                <c:pt idx="689">
                  <c:v>5.3604879854297644E-3</c:v>
                </c:pt>
                <c:pt idx="690">
                  <c:v>5.432947819401731E-3</c:v>
                </c:pt>
                <c:pt idx="691">
                  <c:v>5.4927456689545439E-3</c:v>
                </c:pt>
                <c:pt idx="692">
                  <c:v>5.5300979284565602E-3</c:v>
                </c:pt>
                <c:pt idx="693">
                  <c:v>5.6028072249381233E-3</c:v>
                </c:pt>
                <c:pt idx="694">
                  <c:v>5.6768785094779908E-3</c:v>
                </c:pt>
                <c:pt idx="695">
                  <c:v>5.7117695207266591E-3</c:v>
                </c:pt>
                <c:pt idx="696">
                  <c:v>5.7570740894417856E-3</c:v>
                </c:pt>
                <c:pt idx="697">
                  <c:v>5.8276726195876233E-3</c:v>
                </c:pt>
                <c:pt idx="698">
                  <c:v>5.8945444221082423E-3</c:v>
                </c:pt>
                <c:pt idx="699">
                  <c:v>5.9625369893722968E-3</c:v>
                </c:pt>
                <c:pt idx="700">
                  <c:v>6.0214833835309138E-3</c:v>
                </c:pt>
                <c:pt idx="701">
                  <c:v>6.1040379445705907E-3</c:v>
                </c:pt>
                <c:pt idx="702">
                  <c:v>6.146627358176341E-3</c:v>
                </c:pt>
                <c:pt idx="703">
                  <c:v>6.2114031128225559E-3</c:v>
                </c:pt>
                <c:pt idx="704">
                  <c:v>6.2710675669135378E-3</c:v>
                </c:pt>
                <c:pt idx="705">
                  <c:v>6.3030359849760922E-3</c:v>
                </c:pt>
                <c:pt idx="706">
                  <c:v>6.3786328532260241E-3</c:v>
                </c:pt>
                <c:pt idx="707">
                  <c:v>6.4533169983469144E-3</c:v>
                </c:pt>
                <c:pt idx="708">
                  <c:v>6.5023753646392107E-3</c:v>
                </c:pt>
                <c:pt idx="709">
                  <c:v>6.5676210060271068E-3</c:v>
                </c:pt>
                <c:pt idx="710">
                  <c:v>6.6334671205577223E-3</c:v>
                </c:pt>
                <c:pt idx="711">
                  <c:v>6.6924185300004293E-3</c:v>
                </c:pt>
                <c:pt idx="712">
                  <c:v>6.7452964970821164E-3</c:v>
                </c:pt>
                <c:pt idx="713">
                  <c:v>6.8133101290332263E-3</c:v>
                </c:pt>
                <c:pt idx="714">
                  <c:v>6.89837683345681E-3</c:v>
                </c:pt>
                <c:pt idx="715">
                  <c:v>6.9834413629325269E-3</c:v>
                </c:pt>
                <c:pt idx="716">
                  <c:v>7.0198349683056934E-3</c:v>
                </c:pt>
                <c:pt idx="717">
                  <c:v>7.1051559334119078E-3</c:v>
                </c:pt>
                <c:pt idx="718">
                  <c:v>7.1605922085611435E-3</c:v>
                </c:pt>
                <c:pt idx="719">
                  <c:v>7.2308698096403921E-3</c:v>
                </c:pt>
                <c:pt idx="720">
                  <c:v>7.2940585303943404E-3</c:v>
                </c:pt>
                <c:pt idx="721">
                  <c:v>7.3569420104792884E-3</c:v>
                </c:pt>
                <c:pt idx="722">
                  <c:v>7.4107963655293176E-3</c:v>
                </c:pt>
                <c:pt idx="723">
                  <c:v>7.4819203087570403E-3</c:v>
                </c:pt>
                <c:pt idx="724">
                  <c:v>7.5384847725971007E-3</c:v>
                </c:pt>
                <c:pt idx="725">
                  <c:v>7.6163646661525641E-3</c:v>
                </c:pt>
                <c:pt idx="726">
                  <c:v>7.6734305391942242E-3</c:v>
                </c:pt>
                <c:pt idx="727">
                  <c:v>7.7498389122101965E-3</c:v>
                </c:pt>
                <c:pt idx="728">
                  <c:v>7.818573590692976E-3</c:v>
                </c:pt>
                <c:pt idx="729">
                  <c:v>7.8782642579794011E-3</c:v>
                </c:pt>
                <c:pt idx="730">
                  <c:v>7.9474994400172659E-3</c:v>
                </c:pt>
                <c:pt idx="731">
                  <c:v>8.0201538490326293E-3</c:v>
                </c:pt>
                <c:pt idx="732">
                  <c:v>8.098110103024931E-3</c:v>
                </c:pt>
                <c:pt idx="733">
                  <c:v>8.1558361131651852E-3</c:v>
                </c:pt>
                <c:pt idx="734">
                  <c:v>8.2125841922073908E-3</c:v>
                </c:pt>
                <c:pt idx="735">
                  <c:v>8.2912552202239337E-3</c:v>
                </c:pt>
                <c:pt idx="736">
                  <c:v>8.3773342587824123E-3</c:v>
                </c:pt>
                <c:pt idx="737">
                  <c:v>8.4311403776684279E-3</c:v>
                </c:pt>
                <c:pt idx="738">
                  <c:v>8.5033880860693658E-3</c:v>
                </c:pt>
                <c:pt idx="739">
                  <c:v>8.5693964838776965E-3</c:v>
                </c:pt>
                <c:pt idx="740">
                  <c:v>8.6256391645639606E-3</c:v>
                </c:pt>
                <c:pt idx="741">
                  <c:v>8.6914791785650293E-3</c:v>
                </c:pt>
                <c:pt idx="742">
                  <c:v>8.7860856899595208E-3</c:v>
                </c:pt>
                <c:pt idx="743">
                  <c:v>8.8314886882289601E-3</c:v>
                </c:pt>
                <c:pt idx="744">
                  <c:v>8.896991129074475E-3</c:v>
                </c:pt>
                <c:pt idx="745">
                  <c:v>8.9718225108388564E-3</c:v>
                </c:pt>
                <c:pt idx="746">
                  <c:v>9.033823432588314E-3</c:v>
                </c:pt>
                <c:pt idx="747">
                  <c:v>9.099299890971066E-3</c:v>
                </c:pt>
                <c:pt idx="748">
                  <c:v>9.1575144848149402E-3</c:v>
                </c:pt>
                <c:pt idx="749">
                  <c:v>9.2386203772230457E-3</c:v>
                </c:pt>
                <c:pt idx="750">
                  <c:v>9.3131514552679401E-3</c:v>
                </c:pt>
                <c:pt idx="751">
                  <c:v>9.3740736353669744E-3</c:v>
                </c:pt>
                <c:pt idx="752">
                  <c:v>9.4373596180706287E-3</c:v>
                </c:pt>
                <c:pt idx="753">
                  <c:v>9.503138378267148E-3</c:v>
                </c:pt>
                <c:pt idx="754">
                  <c:v>9.579190581065376E-3</c:v>
                </c:pt>
                <c:pt idx="755">
                  <c:v>9.6508609624936931E-3</c:v>
                </c:pt>
                <c:pt idx="756">
                  <c:v>9.7216315997918166E-3</c:v>
                </c:pt>
                <c:pt idx="757">
                  <c:v>9.7889031869418247E-3</c:v>
                </c:pt>
                <c:pt idx="758">
                  <c:v>9.8517410326929844E-3</c:v>
                </c:pt>
                <c:pt idx="759">
                  <c:v>9.923440131087341E-3</c:v>
                </c:pt>
                <c:pt idx="760">
                  <c:v>1.0013520058458578E-2</c:v>
                </c:pt>
                <c:pt idx="761">
                  <c:v>1.0068473648757827E-2</c:v>
                </c:pt>
                <c:pt idx="762">
                  <c:v>1.0149304757519519E-2</c:v>
                </c:pt>
                <c:pt idx="763">
                  <c:v>1.023756203500586E-2</c:v>
                </c:pt>
                <c:pt idx="764">
                  <c:v>1.0275421364405318E-2</c:v>
                </c:pt>
                <c:pt idx="765">
                  <c:v>1.0351097536701943E-2</c:v>
                </c:pt>
                <c:pt idx="766">
                  <c:v>1.0432055069804342E-2</c:v>
                </c:pt>
                <c:pt idx="767">
                  <c:v>1.0491817474187976E-2</c:v>
                </c:pt>
                <c:pt idx="768">
                  <c:v>1.0546728536514168E-2</c:v>
                </c:pt>
                <c:pt idx="769">
                  <c:v>1.0617236909657057E-2</c:v>
                </c:pt>
                <c:pt idx="770">
                  <c:v>1.0714880260669711E-2</c:v>
                </c:pt>
                <c:pt idx="771">
                  <c:v>1.0790448640829543E-2</c:v>
                </c:pt>
                <c:pt idx="772">
                  <c:v>1.0860054656196824E-2</c:v>
                </c:pt>
                <c:pt idx="773">
                  <c:v>1.0919270621491681E-2</c:v>
                </c:pt>
                <c:pt idx="774">
                  <c:v>1.0991611991925197E-2</c:v>
                </c:pt>
                <c:pt idx="775">
                  <c:v>1.1080934370632166E-2</c:v>
                </c:pt>
                <c:pt idx="776">
                  <c:v>1.1144050012756045E-2</c:v>
                </c:pt>
                <c:pt idx="777">
                  <c:v>1.1223700236176994E-2</c:v>
                </c:pt>
                <c:pt idx="778">
                  <c:v>1.1290231716624641E-2</c:v>
                </c:pt>
                <c:pt idx="779">
                  <c:v>1.1355755654486877E-2</c:v>
                </c:pt>
                <c:pt idx="780">
                  <c:v>1.1431742862408544E-2</c:v>
                </c:pt>
                <c:pt idx="781">
                  <c:v>1.1497127268852953E-2</c:v>
                </c:pt>
                <c:pt idx="782">
                  <c:v>1.1579158398830048E-2</c:v>
                </c:pt>
                <c:pt idx="783">
                  <c:v>1.1643969279804789E-2</c:v>
                </c:pt>
                <c:pt idx="784">
                  <c:v>1.1705108470326823E-2</c:v>
                </c:pt>
                <c:pt idx="785">
                  <c:v>1.1780762478910755E-2</c:v>
                </c:pt>
                <c:pt idx="786">
                  <c:v>1.1851608936463219E-2</c:v>
                </c:pt>
                <c:pt idx="787">
                  <c:v>1.1903602118067428E-2</c:v>
                </c:pt>
                <c:pt idx="788">
                  <c:v>1.1998672593797985E-2</c:v>
                </c:pt>
                <c:pt idx="789">
                  <c:v>1.2039088212632379E-2</c:v>
                </c:pt>
                <c:pt idx="790">
                  <c:v>1.2126941561602723E-2</c:v>
                </c:pt>
                <c:pt idx="791">
                  <c:v>1.2194131599696938E-2</c:v>
                </c:pt>
                <c:pt idx="792">
                  <c:v>1.2265370035456781E-2</c:v>
                </c:pt>
                <c:pt idx="793">
                  <c:v>1.236146074916785E-2</c:v>
                </c:pt>
                <c:pt idx="794">
                  <c:v>1.2455962097411392E-2</c:v>
                </c:pt>
                <c:pt idx="795">
                  <c:v>1.2500289125686997E-2</c:v>
                </c:pt>
                <c:pt idx="796">
                  <c:v>1.2573219251367038E-2</c:v>
                </c:pt>
                <c:pt idx="797">
                  <c:v>1.2652762155857622E-2</c:v>
                </c:pt>
                <c:pt idx="798">
                  <c:v>1.2705183509485629E-2</c:v>
                </c:pt>
                <c:pt idx="799">
                  <c:v>1.2790173925461171E-2</c:v>
                </c:pt>
                <c:pt idx="800">
                  <c:v>1.2879055060388183E-2</c:v>
                </c:pt>
                <c:pt idx="801">
                  <c:v>1.2939293821696729E-2</c:v>
                </c:pt>
                <c:pt idx="802">
                  <c:v>1.3034713299149892E-2</c:v>
                </c:pt>
                <c:pt idx="803">
                  <c:v>1.3081786170905217E-2</c:v>
                </c:pt>
                <c:pt idx="804">
                  <c:v>1.3130934318036608E-2</c:v>
                </c:pt>
                <c:pt idx="805">
                  <c:v>1.3192159374391848E-2</c:v>
                </c:pt>
                <c:pt idx="806">
                  <c:v>1.3221311001477177E-2</c:v>
                </c:pt>
                <c:pt idx="807">
                  <c:v>1.3280827481485041E-2</c:v>
                </c:pt>
                <c:pt idx="808">
                  <c:v>1.3358979437905373E-2</c:v>
                </c:pt>
                <c:pt idx="809">
                  <c:v>1.3454170058516525E-2</c:v>
                </c:pt>
                <c:pt idx="810">
                  <c:v>1.3545638870377383E-2</c:v>
                </c:pt>
                <c:pt idx="811">
                  <c:v>1.3637548274353133E-2</c:v>
                </c:pt>
                <c:pt idx="812">
                  <c:v>1.3720298073912528E-2</c:v>
                </c:pt>
                <c:pt idx="813">
                  <c:v>1.3817048127818228E-2</c:v>
                </c:pt>
                <c:pt idx="814">
                  <c:v>1.3893214123768559E-2</c:v>
                </c:pt>
                <c:pt idx="815">
                  <c:v>1.3961476838188075E-2</c:v>
                </c:pt>
                <c:pt idx="816">
                  <c:v>1.4053483805215306E-2</c:v>
                </c:pt>
                <c:pt idx="817">
                  <c:v>1.4124329761356287E-2</c:v>
                </c:pt>
                <c:pt idx="818">
                  <c:v>1.418198419966113E-2</c:v>
                </c:pt>
                <c:pt idx="819">
                  <c:v>1.4254117544728771E-2</c:v>
                </c:pt>
                <c:pt idx="820">
                  <c:v>1.4336027962104248E-2</c:v>
                </c:pt>
                <c:pt idx="821">
                  <c:v>1.4396321186366034E-2</c:v>
                </c:pt>
                <c:pt idx="822">
                  <c:v>1.4465131808067652E-2</c:v>
                </c:pt>
                <c:pt idx="823">
                  <c:v>1.4540386313689023E-2</c:v>
                </c:pt>
                <c:pt idx="824">
                  <c:v>1.4618695025409049E-2</c:v>
                </c:pt>
                <c:pt idx="825">
                  <c:v>1.4690388459499729E-2</c:v>
                </c:pt>
                <c:pt idx="826">
                  <c:v>1.4753959007953097E-2</c:v>
                </c:pt>
                <c:pt idx="827">
                  <c:v>1.4814510333261971E-2</c:v>
                </c:pt>
                <c:pt idx="828">
                  <c:v>1.4889167147570312E-2</c:v>
                </c:pt>
                <c:pt idx="829">
                  <c:v>1.4979388328758043E-2</c:v>
                </c:pt>
                <c:pt idx="830">
                  <c:v>1.5053615673939681E-2</c:v>
                </c:pt>
                <c:pt idx="831">
                  <c:v>1.5123440082684309E-2</c:v>
                </c:pt>
                <c:pt idx="832">
                  <c:v>1.5180205562952957E-2</c:v>
                </c:pt>
                <c:pt idx="833">
                  <c:v>1.5263434742763706E-2</c:v>
                </c:pt>
                <c:pt idx="834">
                  <c:v>1.5343176818971186E-2</c:v>
                </c:pt>
                <c:pt idx="835">
                  <c:v>1.5442267841559443E-2</c:v>
                </c:pt>
                <c:pt idx="836">
                  <c:v>1.5498792969612488E-2</c:v>
                </c:pt>
                <c:pt idx="837">
                  <c:v>1.5572796825209493E-2</c:v>
                </c:pt>
                <c:pt idx="838">
                  <c:v>1.5619491842475845E-2</c:v>
                </c:pt>
                <c:pt idx="839">
                  <c:v>1.5700881639577991E-2</c:v>
                </c:pt>
                <c:pt idx="840">
                  <c:v>1.5787915391471057E-2</c:v>
                </c:pt>
                <c:pt idx="841">
                  <c:v>1.5856685830227903E-2</c:v>
                </c:pt>
                <c:pt idx="842">
                  <c:v>1.5922878848494654E-2</c:v>
                </c:pt>
                <c:pt idx="843">
                  <c:v>1.6001876010686103E-2</c:v>
                </c:pt>
                <c:pt idx="844">
                  <c:v>1.6082078517295262E-2</c:v>
                </c:pt>
                <c:pt idx="845">
                  <c:v>1.6159490635866629E-2</c:v>
                </c:pt>
                <c:pt idx="846">
                  <c:v>1.6225707770141939E-2</c:v>
                </c:pt>
                <c:pt idx="847">
                  <c:v>1.6315461566405107E-2</c:v>
                </c:pt>
                <c:pt idx="848">
                  <c:v>1.6404386301839127E-2</c:v>
                </c:pt>
                <c:pt idx="849">
                  <c:v>1.6450216047955143E-2</c:v>
                </c:pt>
                <c:pt idx="850">
                  <c:v>1.6536121094051691E-2</c:v>
                </c:pt>
                <c:pt idx="851">
                  <c:v>1.6628310220578989E-2</c:v>
                </c:pt>
                <c:pt idx="852">
                  <c:v>1.667087990288638E-2</c:v>
                </c:pt>
                <c:pt idx="853">
                  <c:v>1.6770896769471313E-2</c:v>
                </c:pt>
                <c:pt idx="854">
                  <c:v>1.6833063643068063E-2</c:v>
                </c:pt>
                <c:pt idx="855">
                  <c:v>1.6906532766984436E-2</c:v>
                </c:pt>
                <c:pt idx="856">
                  <c:v>1.6968021603353523E-2</c:v>
                </c:pt>
                <c:pt idx="857">
                  <c:v>1.7049318397173448E-2</c:v>
                </c:pt>
                <c:pt idx="858">
                  <c:v>1.7116327052148602E-2</c:v>
                </c:pt>
                <c:pt idx="859">
                  <c:v>1.7201673794216346E-2</c:v>
                </c:pt>
                <c:pt idx="860">
                  <c:v>1.7269324015034868E-2</c:v>
                </c:pt>
                <c:pt idx="861">
                  <c:v>1.7321454846449903E-2</c:v>
                </c:pt>
                <c:pt idx="862">
                  <c:v>1.7414106111216625E-2</c:v>
                </c:pt>
                <c:pt idx="863">
                  <c:v>1.7465192027915157E-2</c:v>
                </c:pt>
                <c:pt idx="864">
                  <c:v>1.7565839265632616E-2</c:v>
                </c:pt>
                <c:pt idx="865">
                  <c:v>1.7652817628123228E-2</c:v>
                </c:pt>
                <c:pt idx="866">
                  <c:v>1.7700402475308109E-2</c:v>
                </c:pt>
                <c:pt idx="867">
                  <c:v>1.7759643557613548E-2</c:v>
                </c:pt>
                <c:pt idx="868">
                  <c:v>1.7845349829510047E-2</c:v>
                </c:pt>
                <c:pt idx="869">
                  <c:v>1.790061806863795E-2</c:v>
                </c:pt>
                <c:pt idx="870">
                  <c:v>1.7966921602524721E-2</c:v>
                </c:pt>
                <c:pt idx="871">
                  <c:v>1.8018048533826013E-2</c:v>
                </c:pt>
                <c:pt idx="872">
                  <c:v>1.8120028067912165E-2</c:v>
                </c:pt>
                <c:pt idx="873">
                  <c:v>1.8179190426881677E-2</c:v>
                </c:pt>
                <c:pt idx="874">
                  <c:v>1.8255965034984781E-2</c:v>
                </c:pt>
                <c:pt idx="875">
                  <c:v>1.8321299658236333E-2</c:v>
                </c:pt>
                <c:pt idx="876">
                  <c:v>1.8387426794492127E-2</c:v>
                </c:pt>
                <c:pt idx="877">
                  <c:v>1.847571252436294E-2</c:v>
                </c:pt>
                <c:pt idx="878">
                  <c:v>1.8552835307090669E-2</c:v>
                </c:pt>
                <c:pt idx="879">
                  <c:v>1.8633754771924676E-2</c:v>
                </c:pt>
                <c:pt idx="880">
                  <c:v>1.8697728281209101E-2</c:v>
                </c:pt>
                <c:pt idx="881">
                  <c:v>1.879040714506644E-2</c:v>
                </c:pt>
                <c:pt idx="882">
                  <c:v>1.886074621169239E-2</c:v>
                </c:pt>
                <c:pt idx="883">
                  <c:v>1.8919551398898685E-2</c:v>
                </c:pt>
                <c:pt idx="884">
                  <c:v>1.9014972687136381E-2</c:v>
                </c:pt>
                <c:pt idx="885">
                  <c:v>1.9067722390491235E-2</c:v>
                </c:pt>
                <c:pt idx="886">
                  <c:v>1.9156090700162016E-2</c:v>
                </c:pt>
                <c:pt idx="887">
                  <c:v>1.9225491502586206E-2</c:v>
                </c:pt>
                <c:pt idx="888">
                  <c:v>1.9309177373870452E-2</c:v>
                </c:pt>
                <c:pt idx="889">
                  <c:v>1.9390516234558581E-2</c:v>
                </c:pt>
                <c:pt idx="890">
                  <c:v>1.9463967034580906E-2</c:v>
                </c:pt>
                <c:pt idx="891">
                  <c:v>1.9531111875447246E-2</c:v>
                </c:pt>
                <c:pt idx="892">
                  <c:v>1.9615535767457164E-2</c:v>
                </c:pt>
                <c:pt idx="893">
                  <c:v>1.9673330595944703E-2</c:v>
                </c:pt>
                <c:pt idx="894">
                  <c:v>1.9744895629486357E-2</c:v>
                </c:pt>
                <c:pt idx="895">
                  <c:v>1.9840762861592417E-2</c:v>
                </c:pt>
                <c:pt idx="896">
                  <c:v>1.9925767604478895E-2</c:v>
                </c:pt>
                <c:pt idx="897">
                  <c:v>1.9974407077107945E-2</c:v>
                </c:pt>
                <c:pt idx="898">
                  <c:v>2.0045024927867618E-2</c:v>
                </c:pt>
                <c:pt idx="899">
                  <c:v>2.0124408424011565E-2</c:v>
                </c:pt>
                <c:pt idx="900">
                  <c:v>2.0200072223236391E-2</c:v>
                </c:pt>
                <c:pt idx="901">
                  <c:v>2.0272416705440839E-2</c:v>
                </c:pt>
                <c:pt idx="902">
                  <c:v>2.035705255194601E-2</c:v>
                </c:pt>
                <c:pt idx="903">
                  <c:v>2.0438203448361912E-2</c:v>
                </c:pt>
                <c:pt idx="904">
                  <c:v>2.0484040619473412E-2</c:v>
                </c:pt>
                <c:pt idx="905">
                  <c:v>2.0547109214003278E-2</c:v>
                </c:pt>
                <c:pt idx="906">
                  <c:v>2.0633413444566321E-2</c:v>
                </c:pt>
                <c:pt idx="907">
                  <c:v>2.0718507872823092E-2</c:v>
                </c:pt>
                <c:pt idx="908">
                  <c:v>2.0784516208864585E-2</c:v>
                </c:pt>
                <c:pt idx="909">
                  <c:v>2.0836982936684408E-2</c:v>
                </c:pt>
                <c:pt idx="910">
                  <c:v>2.0905747521386686E-2</c:v>
                </c:pt>
                <c:pt idx="911">
                  <c:v>2.0992404154996591E-2</c:v>
                </c:pt>
                <c:pt idx="912">
                  <c:v>2.1052696761854905E-2</c:v>
                </c:pt>
                <c:pt idx="913">
                  <c:v>2.1134288399506689E-2</c:v>
                </c:pt>
                <c:pt idx="914">
                  <c:v>2.1204264712426701E-2</c:v>
                </c:pt>
                <c:pt idx="915">
                  <c:v>2.1288753297887257E-2</c:v>
                </c:pt>
                <c:pt idx="916">
                  <c:v>2.1347473761930892E-2</c:v>
                </c:pt>
                <c:pt idx="917">
                  <c:v>2.1420590888420552E-2</c:v>
                </c:pt>
                <c:pt idx="918">
                  <c:v>2.1469403478492511E-2</c:v>
                </c:pt>
                <c:pt idx="919">
                  <c:v>2.1554534247806692E-2</c:v>
                </c:pt>
                <c:pt idx="920">
                  <c:v>2.1632582143132507E-2</c:v>
                </c:pt>
                <c:pt idx="921">
                  <c:v>2.1708113030150303E-2</c:v>
                </c:pt>
                <c:pt idx="922">
                  <c:v>2.1774030537003278E-2</c:v>
                </c:pt>
                <c:pt idx="923">
                  <c:v>2.1860191692952228E-2</c:v>
                </c:pt>
                <c:pt idx="924">
                  <c:v>2.1933487224731162E-2</c:v>
                </c:pt>
                <c:pt idx="925">
                  <c:v>2.1991459790979814E-2</c:v>
                </c:pt>
                <c:pt idx="926">
                  <c:v>2.2071197893485391E-2</c:v>
                </c:pt>
                <c:pt idx="927">
                  <c:v>2.2142136863788252E-2</c:v>
                </c:pt>
                <c:pt idx="928">
                  <c:v>2.2212091602844763E-2</c:v>
                </c:pt>
                <c:pt idx="929">
                  <c:v>2.2275534902160728E-2</c:v>
                </c:pt>
                <c:pt idx="930">
                  <c:v>2.2371968601495255E-2</c:v>
                </c:pt>
                <c:pt idx="931">
                  <c:v>2.2456546168066041E-2</c:v>
                </c:pt>
                <c:pt idx="932">
                  <c:v>2.2502276005524596E-2</c:v>
                </c:pt>
                <c:pt idx="933">
                  <c:v>2.2585532281045081E-2</c:v>
                </c:pt>
                <c:pt idx="934">
                  <c:v>2.2671489931158105E-2</c:v>
                </c:pt>
                <c:pt idx="935">
                  <c:v>2.2739507425864971E-2</c:v>
                </c:pt>
                <c:pt idx="936">
                  <c:v>2.2807965232021981E-2</c:v>
                </c:pt>
                <c:pt idx="937">
                  <c:v>2.2863594157788499E-2</c:v>
                </c:pt>
                <c:pt idx="938">
                  <c:v>2.293476110586707E-2</c:v>
                </c:pt>
                <c:pt idx="939">
                  <c:v>2.302773561180585E-2</c:v>
                </c:pt>
                <c:pt idx="940">
                  <c:v>2.3079738784085285E-2</c:v>
                </c:pt>
                <c:pt idx="941">
                  <c:v>2.3163442875863E-2</c:v>
                </c:pt>
                <c:pt idx="942">
                  <c:v>2.323736346214884E-2</c:v>
                </c:pt>
                <c:pt idx="943">
                  <c:v>2.3306089199966677E-2</c:v>
                </c:pt>
                <c:pt idx="944">
                  <c:v>2.3383745610948525E-2</c:v>
                </c:pt>
                <c:pt idx="945">
                  <c:v>2.3444301468677889E-2</c:v>
                </c:pt>
                <c:pt idx="946">
                  <c:v>2.3513501724045798E-2</c:v>
                </c:pt>
                <c:pt idx="947">
                  <c:v>2.3601534349482152E-2</c:v>
                </c:pt>
                <c:pt idx="948">
                  <c:v>2.3672750662612888E-2</c:v>
                </c:pt>
                <c:pt idx="949">
                  <c:v>2.3754004100779422E-2</c:v>
                </c:pt>
                <c:pt idx="950">
                  <c:v>2.3829115152654907E-2</c:v>
                </c:pt>
                <c:pt idx="951">
                  <c:v>2.3879425570607869E-2</c:v>
                </c:pt>
                <c:pt idx="952">
                  <c:v>2.3961694614273377E-2</c:v>
                </c:pt>
                <c:pt idx="953">
                  <c:v>2.403336791403687E-2</c:v>
                </c:pt>
                <c:pt idx="954">
                  <c:v>2.4097041096476889E-2</c:v>
                </c:pt>
                <c:pt idx="955">
                  <c:v>2.4172610664428922E-2</c:v>
                </c:pt>
                <c:pt idx="956">
                  <c:v>2.4255953389274752E-2</c:v>
                </c:pt>
                <c:pt idx="957">
                  <c:v>2.4322982844096806E-2</c:v>
                </c:pt>
                <c:pt idx="958">
                  <c:v>2.4369727512701372E-2</c:v>
                </c:pt>
                <c:pt idx="959">
                  <c:v>2.4463610186470211E-2</c:v>
                </c:pt>
                <c:pt idx="960">
                  <c:v>2.4516014232980644E-2</c:v>
                </c:pt>
                <c:pt idx="961">
                  <c:v>2.4589184435599917E-2</c:v>
                </c:pt>
                <c:pt idx="962">
                  <c:v>2.4671746722503059E-2</c:v>
                </c:pt>
                <c:pt idx="963">
                  <c:v>2.4734950088545031E-2</c:v>
                </c:pt>
                <c:pt idx="964">
                  <c:v>2.4826232182320093E-2</c:v>
                </c:pt>
                <c:pt idx="965">
                  <c:v>2.489323300860502E-2</c:v>
                </c:pt>
                <c:pt idx="966">
                  <c:v>2.4971515626526847E-2</c:v>
                </c:pt>
                <c:pt idx="967">
                  <c:v>2.5049322466069203E-2</c:v>
                </c:pt>
                <c:pt idx="968">
                  <c:v>2.5102341617712739E-2</c:v>
                </c:pt>
                <c:pt idx="969">
                  <c:v>2.5199385458646223E-2</c:v>
                </c:pt>
                <c:pt idx="970">
                  <c:v>2.5258913654995576E-2</c:v>
                </c:pt>
                <c:pt idx="971">
                  <c:v>2.5324729630796437E-2</c:v>
                </c:pt>
                <c:pt idx="972">
                  <c:v>2.5405758415889435E-2</c:v>
                </c:pt>
                <c:pt idx="973">
                  <c:v>2.5485934096649621E-2</c:v>
                </c:pt>
                <c:pt idx="974">
                  <c:v>2.5553452149904021E-2</c:v>
                </c:pt>
                <c:pt idx="975">
                  <c:v>2.5625370828814775E-2</c:v>
                </c:pt>
                <c:pt idx="976">
                  <c:v>2.5697973059059905E-2</c:v>
                </c:pt>
                <c:pt idx="977">
                  <c:v>2.5779932931440517E-2</c:v>
                </c:pt>
                <c:pt idx="978">
                  <c:v>2.5866346309261684E-2</c:v>
                </c:pt>
                <c:pt idx="979">
                  <c:v>2.5946907765111275E-2</c:v>
                </c:pt>
                <c:pt idx="980">
                  <c:v>2.5995719771014794E-2</c:v>
                </c:pt>
                <c:pt idx="981">
                  <c:v>2.6063442461457732E-2</c:v>
                </c:pt>
                <c:pt idx="982">
                  <c:v>2.6144823254434211E-2</c:v>
                </c:pt>
                <c:pt idx="983">
                  <c:v>2.622020147309451E-2</c:v>
                </c:pt>
                <c:pt idx="984">
                  <c:v>2.6292757862968086E-2</c:v>
                </c:pt>
                <c:pt idx="985">
                  <c:v>2.6369644042977029E-2</c:v>
                </c:pt>
                <c:pt idx="986">
                  <c:v>2.6430870528374527E-2</c:v>
                </c:pt>
                <c:pt idx="987">
                  <c:v>2.6489685271574834E-2</c:v>
                </c:pt>
                <c:pt idx="988">
                  <c:v>2.6560671439127825E-2</c:v>
                </c:pt>
                <c:pt idx="989">
                  <c:v>2.6642685955052897E-2</c:v>
                </c:pt>
                <c:pt idx="990">
                  <c:v>2.6734694007702488E-2</c:v>
                </c:pt>
                <c:pt idx="991">
                  <c:v>2.6804562366592607E-2</c:v>
                </c:pt>
                <c:pt idx="992">
                  <c:v>2.686659945813577E-2</c:v>
                </c:pt>
                <c:pt idx="993">
                  <c:v>2.6915246055081932E-2</c:v>
                </c:pt>
                <c:pt idx="994">
                  <c:v>2.6987948786719736E-2</c:v>
                </c:pt>
                <c:pt idx="995">
                  <c:v>2.7063328535846327E-2</c:v>
                </c:pt>
                <c:pt idx="996">
                  <c:v>2.7120268930441161E-2</c:v>
                </c:pt>
                <c:pt idx="997">
                  <c:v>2.721646988005666E-2</c:v>
                </c:pt>
                <c:pt idx="998">
                  <c:v>2.7294812507398659E-2</c:v>
                </c:pt>
                <c:pt idx="999">
                  <c:v>2.7372817048824539E-2</c:v>
                </c:pt>
                <c:pt idx="1000">
                  <c:v>2.7423040610058853E-2</c:v>
                </c:pt>
                <c:pt idx="1001">
                  <c:v>2.7483295762798662E-2</c:v>
                </c:pt>
                <c:pt idx="1002">
                  <c:v>2.7564084645034875E-2</c:v>
                </c:pt>
                <c:pt idx="1003">
                  <c:v>2.7625518491408801E-2</c:v>
                </c:pt>
                <c:pt idx="1004">
                  <c:v>2.7709982560483175E-2</c:v>
                </c:pt>
                <c:pt idx="1005">
                  <c:v>2.7791528040665772E-2</c:v>
                </c:pt>
                <c:pt idx="1006">
                  <c:v>2.7843840619958846E-2</c:v>
                </c:pt>
                <c:pt idx="1007">
                  <c:v>2.7955246562586564E-2</c:v>
                </c:pt>
                <c:pt idx="1008">
                  <c:v>2.8011341861697309E-2</c:v>
                </c:pt>
                <c:pt idx="1009">
                  <c:v>2.8062459852170089E-2</c:v>
                </c:pt>
                <c:pt idx="1010">
                  <c:v>2.8133266249115177E-2</c:v>
                </c:pt>
                <c:pt idx="1011">
                  <c:v>2.8178830264266305E-2</c:v>
                </c:pt>
                <c:pt idx="1012">
                  <c:v>2.8288274310133005E-2</c:v>
                </c:pt>
                <c:pt idx="1013">
                  <c:v>2.8330075190144577E-2</c:v>
                </c:pt>
                <c:pt idx="1014">
                  <c:v>2.8439750790993003E-2</c:v>
                </c:pt>
                <c:pt idx="1015">
                  <c:v>2.8512115580902546E-2</c:v>
                </c:pt>
                <c:pt idx="1016">
                  <c:v>2.8578882442272094E-2</c:v>
                </c:pt>
                <c:pt idx="1017">
                  <c:v>2.8656488429227106E-2</c:v>
                </c:pt>
                <c:pt idx="1018">
                  <c:v>2.8720857225954726E-2</c:v>
                </c:pt>
                <c:pt idx="1019">
                  <c:v>2.8775845894834978E-2</c:v>
                </c:pt>
                <c:pt idx="1020">
                  <c:v>2.8835012945658194E-2</c:v>
                </c:pt>
                <c:pt idx="1021">
                  <c:v>2.8897345771388604E-2</c:v>
                </c:pt>
                <c:pt idx="1022">
                  <c:v>2.9009130588261281E-2</c:v>
                </c:pt>
                <c:pt idx="1023">
                  <c:v>2.9066804000790949E-2</c:v>
                </c:pt>
                <c:pt idx="1024">
                  <c:v>2.9140458706355159E-2</c:v>
                </c:pt>
                <c:pt idx="1025">
                  <c:v>2.9223318767155278E-2</c:v>
                </c:pt>
                <c:pt idx="1026">
                  <c:v>2.9311300884548225E-2</c:v>
                </c:pt>
                <c:pt idx="1027">
                  <c:v>2.9378326344151103E-2</c:v>
                </c:pt>
                <c:pt idx="1028">
                  <c:v>2.944343530653145E-2</c:v>
                </c:pt>
                <c:pt idx="1029">
                  <c:v>2.949789743082714E-2</c:v>
                </c:pt>
                <c:pt idx="1030">
                  <c:v>2.957390160590375E-2</c:v>
                </c:pt>
                <c:pt idx="1031">
                  <c:v>2.9654319872595234E-2</c:v>
                </c:pt>
                <c:pt idx="1032">
                  <c:v>2.9727625871275955E-2</c:v>
                </c:pt>
                <c:pt idx="1033">
                  <c:v>2.9806481193375374E-2</c:v>
                </c:pt>
                <c:pt idx="1034">
                  <c:v>2.9848517313868693E-2</c:v>
                </c:pt>
                <c:pt idx="1035">
                  <c:v>2.993427018861923E-2</c:v>
                </c:pt>
                <c:pt idx="1036">
                  <c:v>2.9992457313925195E-2</c:v>
                </c:pt>
                <c:pt idx="1037">
                  <c:v>3.0072727720958304E-2</c:v>
                </c:pt>
                <c:pt idx="1038">
                  <c:v>3.0133330479170536E-2</c:v>
                </c:pt>
                <c:pt idx="1039">
                  <c:v>3.0222628464106886E-2</c:v>
                </c:pt>
                <c:pt idx="1040">
                  <c:v>3.0296668128617289E-2</c:v>
                </c:pt>
                <c:pt idx="1041">
                  <c:v>3.0372188934585057E-2</c:v>
                </c:pt>
                <c:pt idx="1042">
                  <c:v>3.0445198696313045E-2</c:v>
                </c:pt>
                <c:pt idx="1043">
                  <c:v>3.0522654406842393E-2</c:v>
                </c:pt>
                <c:pt idx="1044">
                  <c:v>3.0609719293090896E-2</c:v>
                </c:pt>
                <c:pt idx="1045">
                  <c:v>3.065115141615958E-2</c:v>
                </c:pt>
                <c:pt idx="1046">
                  <c:v>3.0715950474865954E-2</c:v>
                </c:pt>
                <c:pt idx="1047">
                  <c:v>3.0807587735362768E-2</c:v>
                </c:pt>
                <c:pt idx="1048">
                  <c:v>3.0880478737778931E-2</c:v>
                </c:pt>
                <c:pt idx="1049">
                  <c:v>3.0928620870028681E-2</c:v>
                </c:pt>
                <c:pt idx="1050">
                  <c:v>3.1020231203509063E-2</c:v>
                </c:pt>
                <c:pt idx="1051">
                  <c:v>3.1106611226584115E-2</c:v>
                </c:pt>
                <c:pt idx="1052">
                  <c:v>3.1159347449395153E-2</c:v>
                </c:pt>
                <c:pt idx="1053">
                  <c:v>3.1252515757549115E-2</c:v>
                </c:pt>
                <c:pt idx="1054">
                  <c:v>3.1293319883695978E-2</c:v>
                </c:pt>
                <c:pt idx="1055">
                  <c:v>3.1374039094192653E-2</c:v>
                </c:pt>
                <c:pt idx="1056">
                  <c:v>3.1439678340675646E-2</c:v>
                </c:pt>
                <c:pt idx="1057">
                  <c:v>3.1521408847647397E-2</c:v>
                </c:pt>
                <c:pt idx="1058">
                  <c:v>3.1609387868162253E-2</c:v>
                </c:pt>
                <c:pt idx="1059">
                  <c:v>3.1682431868868439E-2</c:v>
                </c:pt>
                <c:pt idx="1060">
                  <c:v>3.1748965407352607E-2</c:v>
                </c:pt>
                <c:pt idx="1061">
                  <c:v>3.180177696512141E-2</c:v>
                </c:pt>
                <c:pt idx="1062">
                  <c:v>3.1895689071287675E-2</c:v>
                </c:pt>
                <c:pt idx="1063">
                  <c:v>3.1957450956791637E-2</c:v>
                </c:pt>
                <c:pt idx="1064">
                  <c:v>3.2025320541180888E-2</c:v>
                </c:pt>
                <c:pt idx="1065">
                  <c:v>3.210331648198915E-2</c:v>
                </c:pt>
                <c:pt idx="1066">
                  <c:v>3.2177965201909527E-2</c:v>
                </c:pt>
                <c:pt idx="1067">
                  <c:v>3.2240586694519888E-2</c:v>
                </c:pt>
                <c:pt idx="1068">
                  <c:v>3.2304891243436072E-2</c:v>
                </c:pt>
                <c:pt idx="1069">
                  <c:v>3.2404497553387784E-2</c:v>
                </c:pt>
                <c:pt idx="1070">
                  <c:v>3.2442983794532643E-2</c:v>
                </c:pt>
                <c:pt idx="1071">
                  <c:v>3.2536731194539446E-2</c:v>
                </c:pt>
                <c:pt idx="1072">
                  <c:v>3.2575133909169884E-2</c:v>
                </c:pt>
                <c:pt idx="1073">
                  <c:v>3.2657379514284324E-2</c:v>
                </c:pt>
                <c:pt idx="1074">
                  <c:v>3.2718511154871517E-2</c:v>
                </c:pt>
                <c:pt idx="1075">
                  <c:v>3.2795642375703753E-2</c:v>
                </c:pt>
                <c:pt idx="1076">
                  <c:v>3.2869230991348676E-2</c:v>
                </c:pt>
                <c:pt idx="1077">
                  <c:v>3.2933379367750003E-2</c:v>
                </c:pt>
                <c:pt idx="1078">
                  <c:v>3.300946274341808E-2</c:v>
                </c:pt>
                <c:pt idx="1079">
                  <c:v>3.3076848405394543E-2</c:v>
                </c:pt>
                <c:pt idx="1080">
                  <c:v>3.3142917565288928E-2</c:v>
                </c:pt>
                <c:pt idx="1081">
                  <c:v>3.3208692565023394E-2</c:v>
                </c:pt>
                <c:pt idx="1082">
                  <c:v>3.3283639314299611E-2</c:v>
                </c:pt>
                <c:pt idx="1083">
                  <c:v>3.3357337803141381E-2</c:v>
                </c:pt>
                <c:pt idx="1084">
                  <c:v>3.3437151348154837E-2</c:v>
                </c:pt>
                <c:pt idx="1085">
                  <c:v>3.3501026579688793E-2</c:v>
                </c:pt>
                <c:pt idx="1086">
                  <c:v>3.3573413401969482E-2</c:v>
                </c:pt>
                <c:pt idx="1087">
                  <c:v>3.3653928410224167E-2</c:v>
                </c:pt>
                <c:pt idx="1088">
                  <c:v>3.371874007609469E-2</c:v>
                </c:pt>
                <c:pt idx="1089">
                  <c:v>3.3798882142225817E-2</c:v>
                </c:pt>
                <c:pt idx="1090">
                  <c:v>3.3872611244385328E-2</c:v>
                </c:pt>
                <c:pt idx="1091">
                  <c:v>3.3939565957277963E-2</c:v>
                </c:pt>
                <c:pt idx="1092">
                  <c:v>3.401611279228256E-2</c:v>
                </c:pt>
                <c:pt idx="1093">
                  <c:v>3.4084474395451286E-2</c:v>
                </c:pt>
                <c:pt idx="1094">
                  <c:v>3.4162450534749665E-2</c:v>
                </c:pt>
                <c:pt idx="1095">
                  <c:v>3.4234846011657265E-2</c:v>
                </c:pt>
                <c:pt idx="1096">
                  <c:v>3.431205682805763E-2</c:v>
                </c:pt>
                <c:pt idx="1097">
                  <c:v>3.4376335441160227E-2</c:v>
                </c:pt>
                <c:pt idx="1098">
                  <c:v>3.4459773440906047E-2</c:v>
                </c:pt>
                <c:pt idx="1099">
                  <c:v>3.4516425113469654E-2</c:v>
                </c:pt>
                <c:pt idx="1100">
                  <c:v>3.4594559817649397E-2</c:v>
                </c:pt>
                <c:pt idx="1101">
                  <c:v>3.4666641470622213E-2</c:v>
                </c:pt>
                <c:pt idx="1102">
                  <c:v>3.475089728666346E-2</c:v>
                </c:pt>
                <c:pt idx="1103">
                  <c:v>3.4802520077478187E-2</c:v>
                </c:pt>
                <c:pt idx="1104">
                  <c:v>3.487706038031501E-2</c:v>
                </c:pt>
                <c:pt idx="1105">
                  <c:v>3.4953286648695563E-2</c:v>
                </c:pt>
                <c:pt idx="1106">
                  <c:v>3.5041103089588251E-2</c:v>
                </c:pt>
                <c:pt idx="1107">
                  <c:v>3.5104374966526963E-2</c:v>
                </c:pt>
                <c:pt idx="1108">
                  <c:v>3.5177415333757546E-2</c:v>
                </c:pt>
                <c:pt idx="1109">
                  <c:v>3.5232604823200619E-2</c:v>
                </c:pt>
                <c:pt idx="1110">
                  <c:v>3.5312697819893386E-2</c:v>
                </c:pt>
                <c:pt idx="1111">
                  <c:v>3.537946654566089E-2</c:v>
                </c:pt>
                <c:pt idx="1112">
                  <c:v>3.5460664150858863E-2</c:v>
                </c:pt>
                <c:pt idx="1113">
                  <c:v>3.552007676823439E-2</c:v>
                </c:pt>
                <c:pt idx="1114">
                  <c:v>3.5592245052963871E-2</c:v>
                </c:pt>
                <c:pt idx="1115">
                  <c:v>3.5660724050806884E-2</c:v>
                </c:pt>
                <c:pt idx="1116">
                  <c:v>3.5720111193519311E-2</c:v>
                </c:pt>
                <c:pt idx="1117">
                  <c:v>3.5797842982923073E-2</c:v>
                </c:pt>
                <c:pt idx="1118">
                  <c:v>3.5886850562348666E-2</c:v>
                </c:pt>
                <c:pt idx="1119">
                  <c:v>3.5914667621720915E-2</c:v>
                </c:pt>
                <c:pt idx="1120">
                  <c:v>3.5989959098373131E-2</c:v>
                </c:pt>
                <c:pt idx="1121">
                  <c:v>3.6047337911296141E-2</c:v>
                </c:pt>
                <c:pt idx="1122">
                  <c:v>3.6130842941842448E-2</c:v>
                </c:pt>
                <c:pt idx="1123">
                  <c:v>3.6213351211355639E-2</c:v>
                </c:pt>
                <c:pt idx="1124">
                  <c:v>3.6273958773559774E-2</c:v>
                </c:pt>
                <c:pt idx="1125">
                  <c:v>3.6326909446488996E-2</c:v>
                </c:pt>
                <c:pt idx="1126">
                  <c:v>3.6419325172861172E-2</c:v>
                </c:pt>
                <c:pt idx="1127">
                  <c:v>3.6495000419011672E-2</c:v>
                </c:pt>
                <c:pt idx="1128">
                  <c:v>3.6576206118981533E-2</c:v>
                </c:pt>
                <c:pt idx="1129">
                  <c:v>3.6650539407500182E-2</c:v>
                </c:pt>
                <c:pt idx="1130">
                  <c:v>3.6717146040039485E-2</c:v>
                </c:pt>
                <c:pt idx="1131">
                  <c:v>3.6782457000407651E-2</c:v>
                </c:pt>
                <c:pt idx="1132">
                  <c:v>3.6833634845859518E-2</c:v>
                </c:pt>
                <c:pt idx="1133">
                  <c:v>3.6923780258312812E-2</c:v>
                </c:pt>
                <c:pt idx="1134">
                  <c:v>3.6998317830984694E-2</c:v>
                </c:pt>
                <c:pt idx="1135">
                  <c:v>3.7063739340771187E-2</c:v>
                </c:pt>
                <c:pt idx="1136">
                  <c:v>3.7130019906694553E-2</c:v>
                </c:pt>
                <c:pt idx="1137">
                  <c:v>3.7235411172291476E-2</c:v>
                </c:pt>
                <c:pt idx="1138">
                  <c:v>3.7296164002439777E-2</c:v>
                </c:pt>
                <c:pt idx="1139">
                  <c:v>3.738327129892443E-2</c:v>
                </c:pt>
                <c:pt idx="1140">
                  <c:v>3.7445338307361457E-2</c:v>
                </c:pt>
                <c:pt idx="1141">
                  <c:v>3.751926719565158E-2</c:v>
                </c:pt>
                <c:pt idx="1142">
                  <c:v>3.7573224478825759E-2</c:v>
                </c:pt>
                <c:pt idx="1143">
                  <c:v>3.7657079812207311E-2</c:v>
                </c:pt>
                <c:pt idx="1144">
                  <c:v>3.7718079703453734E-2</c:v>
                </c:pt>
                <c:pt idx="1145">
                  <c:v>3.7799882778403252E-2</c:v>
                </c:pt>
                <c:pt idx="1146">
                  <c:v>3.7865766912421633E-2</c:v>
                </c:pt>
                <c:pt idx="1147">
                  <c:v>3.7934340865687394E-2</c:v>
                </c:pt>
                <c:pt idx="1148">
                  <c:v>3.8009830119452401E-2</c:v>
                </c:pt>
                <c:pt idx="1149">
                  <c:v>3.8071653981810241E-2</c:v>
                </c:pt>
                <c:pt idx="1150">
                  <c:v>3.8145359604911923E-2</c:v>
                </c:pt>
                <c:pt idx="1151">
                  <c:v>3.8206634592317323E-2</c:v>
                </c:pt>
                <c:pt idx="1152">
                  <c:v>3.8286825439742392E-2</c:v>
                </c:pt>
                <c:pt idx="1153">
                  <c:v>3.8351058889699925E-2</c:v>
                </c:pt>
                <c:pt idx="1154">
                  <c:v>3.8428229106673838E-2</c:v>
                </c:pt>
                <c:pt idx="1155">
                  <c:v>3.851340351173399E-2</c:v>
                </c:pt>
                <c:pt idx="1156">
                  <c:v>3.8557218536923336E-2</c:v>
                </c:pt>
                <c:pt idx="1157">
                  <c:v>3.8645848851545608E-2</c:v>
                </c:pt>
                <c:pt idx="1158">
                  <c:v>3.8718055999554905E-2</c:v>
                </c:pt>
                <c:pt idx="1159">
                  <c:v>3.8779566803966305E-2</c:v>
                </c:pt>
                <c:pt idx="1160">
                  <c:v>3.8843204202922116E-2</c:v>
                </c:pt>
                <c:pt idx="1161">
                  <c:v>3.8916905245826576E-2</c:v>
                </c:pt>
                <c:pt idx="1162">
                  <c:v>3.8982229059118322E-2</c:v>
                </c:pt>
                <c:pt idx="1163">
                  <c:v>3.9054239124983764E-2</c:v>
                </c:pt>
                <c:pt idx="1164">
                  <c:v>3.9140410737208177E-2</c:v>
                </c:pt>
                <c:pt idx="1165">
                  <c:v>3.9190226672433652E-2</c:v>
                </c:pt>
                <c:pt idx="1166">
                  <c:v>3.9270787357610588E-2</c:v>
                </c:pt>
                <c:pt idx="1167">
                  <c:v>3.9358896119145489E-2</c:v>
                </c:pt>
                <c:pt idx="1168">
                  <c:v>3.9415471418870085E-2</c:v>
                </c:pt>
                <c:pt idx="1169">
                  <c:v>3.9493520270560918E-2</c:v>
                </c:pt>
                <c:pt idx="1170">
                  <c:v>3.9553595120313562E-2</c:v>
                </c:pt>
                <c:pt idx="1171">
                  <c:v>3.9630714001172802E-2</c:v>
                </c:pt>
                <c:pt idx="1172">
                  <c:v>3.9682286477374956E-2</c:v>
                </c:pt>
                <c:pt idx="1173">
                  <c:v>3.9783867125952374E-2</c:v>
                </c:pt>
                <c:pt idx="1174">
                  <c:v>3.9832432685701323E-2</c:v>
                </c:pt>
                <c:pt idx="1175">
                  <c:v>3.991411256618671E-2</c:v>
                </c:pt>
                <c:pt idx="1176">
                  <c:v>3.9984077682419635E-2</c:v>
                </c:pt>
                <c:pt idx="1177">
                  <c:v>4.0056586636504854E-2</c:v>
                </c:pt>
                <c:pt idx="1178">
                  <c:v>4.0133847649307199E-2</c:v>
                </c:pt>
                <c:pt idx="1179">
                  <c:v>4.0194878993685242E-2</c:v>
                </c:pt>
                <c:pt idx="1180">
                  <c:v>4.0268475451755041E-2</c:v>
                </c:pt>
                <c:pt idx="1181">
                  <c:v>4.0331903915810485E-2</c:v>
                </c:pt>
                <c:pt idx="1182">
                  <c:v>4.0414349888598981E-2</c:v>
                </c:pt>
                <c:pt idx="1183">
                  <c:v>4.0490579418450398E-2</c:v>
                </c:pt>
                <c:pt idx="1184">
                  <c:v>4.0559498042657557E-2</c:v>
                </c:pt>
                <c:pt idx="1185">
                  <c:v>4.0619815529365125E-2</c:v>
                </c:pt>
                <c:pt idx="1186">
                  <c:v>4.0707452960026376E-2</c:v>
                </c:pt>
                <c:pt idx="1187">
                  <c:v>4.0787520553463602E-2</c:v>
                </c:pt>
                <c:pt idx="1188">
                  <c:v>4.0838763806201397E-2</c:v>
                </c:pt>
                <c:pt idx="1189">
                  <c:v>4.089589727157493E-2</c:v>
                </c:pt>
                <c:pt idx="1190">
                  <c:v>4.0979287022272159E-2</c:v>
                </c:pt>
                <c:pt idx="1191">
                  <c:v>4.1055853389924485E-2</c:v>
                </c:pt>
                <c:pt idx="1192">
                  <c:v>4.1108578497950292E-2</c:v>
                </c:pt>
                <c:pt idx="1193">
                  <c:v>4.1195617840885351E-2</c:v>
                </c:pt>
                <c:pt idx="1194">
                  <c:v>4.1264418882290356E-2</c:v>
                </c:pt>
                <c:pt idx="1195">
                  <c:v>4.1325195360602522E-2</c:v>
                </c:pt>
                <c:pt idx="1196">
                  <c:v>4.1403017306594479E-2</c:v>
                </c:pt>
                <c:pt idx="1197">
                  <c:v>4.1464463694206435E-2</c:v>
                </c:pt>
                <c:pt idx="1198">
                  <c:v>4.1543862623163619E-2</c:v>
                </c:pt>
                <c:pt idx="1199">
                  <c:v>4.15956913335929E-2</c:v>
                </c:pt>
                <c:pt idx="1200">
                  <c:v>4.1686430497922942E-2</c:v>
                </c:pt>
                <c:pt idx="1201">
                  <c:v>4.1740547261540237E-2</c:v>
                </c:pt>
                <c:pt idx="1202">
                  <c:v>4.182443508134711E-2</c:v>
                </c:pt>
                <c:pt idx="1203">
                  <c:v>4.1900166245753254E-2</c:v>
                </c:pt>
                <c:pt idx="1204">
                  <c:v>4.1984007905034926E-2</c:v>
                </c:pt>
                <c:pt idx="1205">
                  <c:v>4.2045199020929735E-2</c:v>
                </c:pt>
                <c:pt idx="1206">
                  <c:v>4.2126056763241916E-2</c:v>
                </c:pt>
                <c:pt idx="1207">
                  <c:v>4.2199750372725629E-2</c:v>
                </c:pt>
                <c:pt idx="1208">
                  <c:v>4.2249571743860494E-2</c:v>
                </c:pt>
                <c:pt idx="1209">
                  <c:v>4.2325365145458399E-2</c:v>
                </c:pt>
                <c:pt idx="1210">
                  <c:v>4.2389714630736458E-2</c:v>
                </c:pt>
                <c:pt idx="1211">
                  <c:v>4.2467542487402025E-2</c:v>
                </c:pt>
                <c:pt idx="1212">
                  <c:v>4.2525882629478359E-2</c:v>
                </c:pt>
                <c:pt idx="1213">
                  <c:v>4.2616282082294038E-2</c:v>
                </c:pt>
                <c:pt idx="1214">
                  <c:v>4.2687121758233811E-2</c:v>
                </c:pt>
                <c:pt idx="1215">
                  <c:v>4.2747394001059716E-2</c:v>
                </c:pt>
                <c:pt idx="1216">
                  <c:v>4.2808871834559982E-2</c:v>
                </c:pt>
                <c:pt idx="1217">
                  <c:v>4.2863553087721704E-2</c:v>
                </c:pt>
                <c:pt idx="1218">
                  <c:v>4.2963270842772593E-2</c:v>
                </c:pt>
                <c:pt idx="1219">
                  <c:v>4.3030103227023012E-2</c:v>
                </c:pt>
                <c:pt idx="1220">
                  <c:v>4.3091569864274981E-2</c:v>
                </c:pt>
                <c:pt idx="1221">
                  <c:v>4.3177794972956846E-2</c:v>
                </c:pt>
                <c:pt idx="1222">
                  <c:v>4.3252358223982226E-2</c:v>
                </c:pt>
                <c:pt idx="1223">
                  <c:v>4.3322285789520576E-2</c:v>
                </c:pt>
                <c:pt idx="1224">
                  <c:v>4.3380965411728076E-2</c:v>
                </c:pt>
                <c:pt idx="1225">
                  <c:v>4.3453523839064881E-2</c:v>
                </c:pt>
                <c:pt idx="1226">
                  <c:v>4.3534496097458408E-2</c:v>
                </c:pt>
                <c:pt idx="1227">
                  <c:v>4.3603576053450735E-2</c:v>
                </c:pt>
                <c:pt idx="1228">
                  <c:v>4.3686691809186502E-2</c:v>
                </c:pt>
                <c:pt idx="1229">
                  <c:v>4.3758614720656348E-2</c:v>
                </c:pt>
                <c:pt idx="1230">
                  <c:v>4.3838913057973328E-2</c:v>
                </c:pt>
                <c:pt idx="1231">
                  <c:v>4.3901970412734331E-2</c:v>
                </c:pt>
                <c:pt idx="1232">
                  <c:v>4.3965236153692452E-2</c:v>
                </c:pt>
                <c:pt idx="1233">
                  <c:v>4.4017253564431078E-2</c:v>
                </c:pt>
                <c:pt idx="1234">
                  <c:v>4.4096962254909826E-2</c:v>
                </c:pt>
                <c:pt idx="1235">
                  <c:v>4.4162452875250238E-2</c:v>
                </c:pt>
                <c:pt idx="1236">
                  <c:v>4.4237140692444596E-2</c:v>
                </c:pt>
                <c:pt idx="1237">
                  <c:v>4.431495817852743E-2</c:v>
                </c:pt>
                <c:pt idx="1238">
                  <c:v>4.4407607025618537E-2</c:v>
                </c:pt>
                <c:pt idx="1239">
                  <c:v>4.4474322325433982E-2</c:v>
                </c:pt>
                <c:pt idx="1240">
                  <c:v>4.4538237771109462E-2</c:v>
                </c:pt>
                <c:pt idx="1241">
                  <c:v>4.4596799190498221E-2</c:v>
                </c:pt>
                <c:pt idx="1242">
                  <c:v>4.4662228378774246E-2</c:v>
                </c:pt>
                <c:pt idx="1243">
                  <c:v>4.4744841527084009E-2</c:v>
                </c:pt>
                <c:pt idx="1244">
                  <c:v>4.481347225499268E-2</c:v>
                </c:pt>
                <c:pt idx="1245">
                  <c:v>4.4884406087038663E-2</c:v>
                </c:pt>
                <c:pt idx="1246">
                  <c:v>4.4956635431868966E-2</c:v>
                </c:pt>
                <c:pt idx="1247">
                  <c:v>4.5024663406114621E-2</c:v>
                </c:pt>
                <c:pt idx="1248">
                  <c:v>4.5094581316246947E-2</c:v>
                </c:pt>
                <c:pt idx="1249">
                  <c:v>4.5154816119624575E-2</c:v>
                </c:pt>
                <c:pt idx="1250">
                  <c:v>4.5226841083232043E-2</c:v>
                </c:pt>
                <c:pt idx="1251">
                  <c:v>4.5304723288248666E-2</c:v>
                </c:pt>
                <c:pt idx="1252">
                  <c:v>4.5388393396917665E-2</c:v>
                </c:pt>
                <c:pt idx="1253">
                  <c:v>4.5448410122381849E-2</c:v>
                </c:pt>
                <c:pt idx="1254">
                  <c:v>4.5513513172296488E-2</c:v>
                </c:pt>
                <c:pt idx="1255">
                  <c:v>4.5580032704727283E-2</c:v>
                </c:pt>
                <c:pt idx="1256">
                  <c:v>4.5651635643765238E-2</c:v>
                </c:pt>
                <c:pt idx="1257">
                  <c:v>4.5716741112379118E-2</c:v>
                </c:pt>
                <c:pt idx="1258">
                  <c:v>4.5783805659022923E-2</c:v>
                </c:pt>
                <c:pt idx="1259">
                  <c:v>4.5866622839522475E-2</c:v>
                </c:pt>
                <c:pt idx="1260">
                  <c:v>4.5932144589618411E-2</c:v>
                </c:pt>
                <c:pt idx="1261">
                  <c:v>4.6021185862229835E-2</c:v>
                </c:pt>
                <c:pt idx="1262">
                  <c:v>4.6086719143949892E-2</c:v>
                </c:pt>
                <c:pt idx="1263">
                  <c:v>4.6169651393813897E-2</c:v>
                </c:pt>
                <c:pt idx="1264">
                  <c:v>4.6231787981490309E-2</c:v>
                </c:pt>
                <c:pt idx="1265">
                  <c:v>4.6300458030762243E-2</c:v>
                </c:pt>
                <c:pt idx="1266">
                  <c:v>4.6368381309175012E-2</c:v>
                </c:pt>
                <c:pt idx="1267">
                  <c:v>4.6453242617510604E-2</c:v>
                </c:pt>
                <c:pt idx="1268">
                  <c:v>4.6511497942852358E-2</c:v>
                </c:pt>
                <c:pt idx="1269">
                  <c:v>4.6601586967771023E-2</c:v>
                </c:pt>
                <c:pt idx="1270">
                  <c:v>4.6662725192343033E-2</c:v>
                </c:pt>
                <c:pt idx="1271">
                  <c:v>4.6734314267710901E-2</c:v>
                </c:pt>
                <c:pt idx="1272">
                  <c:v>4.6799418511260876E-2</c:v>
                </c:pt>
                <c:pt idx="1273">
                  <c:v>4.688701749355588E-2</c:v>
                </c:pt>
                <c:pt idx="1274">
                  <c:v>4.6942200871322858E-2</c:v>
                </c:pt>
                <c:pt idx="1275">
                  <c:v>4.7015422832372984E-2</c:v>
                </c:pt>
                <c:pt idx="1276">
                  <c:v>4.7088021763406596E-2</c:v>
                </c:pt>
                <c:pt idx="1277">
                  <c:v>4.7175092131261975E-2</c:v>
                </c:pt>
                <c:pt idx="1278">
                  <c:v>4.7230337944813482E-2</c:v>
                </c:pt>
                <c:pt idx="1279">
                  <c:v>4.7298180525447334E-2</c:v>
                </c:pt>
                <c:pt idx="1280">
                  <c:v>4.7373665525592253E-2</c:v>
                </c:pt>
                <c:pt idx="1281">
                  <c:v>4.7434948284391376E-2</c:v>
                </c:pt>
                <c:pt idx="1282">
                  <c:v>4.7506146265039878E-2</c:v>
                </c:pt>
                <c:pt idx="1283">
                  <c:v>4.7588460583265928E-2</c:v>
                </c:pt>
                <c:pt idx="1284">
                  <c:v>4.7644892674982973E-2</c:v>
                </c:pt>
                <c:pt idx="1285">
                  <c:v>4.7727443451916693E-2</c:v>
                </c:pt>
                <c:pt idx="1286">
                  <c:v>4.7786868436779976E-2</c:v>
                </c:pt>
                <c:pt idx="1287">
                  <c:v>4.786767131009214E-2</c:v>
                </c:pt>
                <c:pt idx="1288">
                  <c:v>4.7932179036840938E-2</c:v>
                </c:pt>
                <c:pt idx="1289">
                  <c:v>4.8017153667380415E-2</c:v>
                </c:pt>
                <c:pt idx="1290">
                  <c:v>4.8085844485286161E-2</c:v>
                </c:pt>
                <c:pt idx="1291">
                  <c:v>4.8152912671240049E-2</c:v>
                </c:pt>
                <c:pt idx="1292">
                  <c:v>4.8218230011514478E-2</c:v>
                </c:pt>
                <c:pt idx="1293">
                  <c:v>4.8275891014113677E-2</c:v>
                </c:pt>
                <c:pt idx="1294">
                  <c:v>4.8365959801677141E-2</c:v>
                </c:pt>
                <c:pt idx="1295">
                  <c:v>4.8424127723026254E-2</c:v>
                </c:pt>
                <c:pt idx="1296">
                  <c:v>4.8488791760653793E-2</c:v>
                </c:pt>
                <c:pt idx="1297">
                  <c:v>4.8571318410733082E-2</c:v>
                </c:pt>
                <c:pt idx="1298">
                  <c:v>4.8645522073011718E-2</c:v>
                </c:pt>
                <c:pt idx="1299">
                  <c:v>4.8735884439493019E-2</c:v>
                </c:pt>
                <c:pt idx="1300">
                  <c:v>4.8800659568904947E-2</c:v>
                </c:pt>
                <c:pt idx="1301">
                  <c:v>4.8890015292952893E-2</c:v>
                </c:pt>
                <c:pt idx="1302">
                  <c:v>4.894283402117372E-2</c:v>
                </c:pt>
                <c:pt idx="1303">
                  <c:v>4.9019499539090267E-2</c:v>
                </c:pt>
                <c:pt idx="1304">
                  <c:v>4.9099175239517685E-2</c:v>
                </c:pt>
                <c:pt idx="1305">
                  <c:v>4.9173235432257524E-2</c:v>
                </c:pt>
                <c:pt idx="1306">
                  <c:v>4.9257560023343555E-2</c:v>
                </c:pt>
                <c:pt idx="1307">
                  <c:v>4.9319985744646598E-2</c:v>
                </c:pt>
                <c:pt idx="1308">
                  <c:v>4.9389052892097482E-2</c:v>
                </c:pt>
                <c:pt idx="1309">
                  <c:v>4.9464074148843004E-2</c:v>
                </c:pt>
                <c:pt idx="1310">
                  <c:v>4.9534493368267728E-2</c:v>
                </c:pt>
                <c:pt idx="1311">
                  <c:v>4.96002963664567E-2</c:v>
                </c:pt>
                <c:pt idx="1312">
                  <c:v>4.9672569117767754E-2</c:v>
                </c:pt>
                <c:pt idx="1313">
                  <c:v>4.9747136237641217E-2</c:v>
                </c:pt>
                <c:pt idx="1314">
                  <c:v>4.9825629966112776E-2</c:v>
                </c:pt>
                <c:pt idx="1315">
                  <c:v>4.9882708034440032E-2</c:v>
                </c:pt>
                <c:pt idx="1316">
                  <c:v>4.9965598207346015E-2</c:v>
                </c:pt>
                <c:pt idx="1317">
                  <c:v>5.0037583896051008E-2</c:v>
                </c:pt>
                <c:pt idx="1318">
                  <c:v>5.0127113938331865E-2</c:v>
                </c:pt>
                <c:pt idx="1319">
                  <c:v>5.0185565098218039E-2</c:v>
                </c:pt>
                <c:pt idx="1320">
                  <c:v>5.0279161856075283E-2</c:v>
                </c:pt>
                <c:pt idx="1321">
                  <c:v>5.0312578470193776E-2</c:v>
                </c:pt>
                <c:pt idx="1322">
                  <c:v>5.0382487219125305E-2</c:v>
                </c:pt>
                <c:pt idx="1323">
                  <c:v>5.0464536277593439E-2</c:v>
                </c:pt>
                <c:pt idx="1324">
                  <c:v>5.0527143218072772E-2</c:v>
                </c:pt>
                <c:pt idx="1325">
                  <c:v>5.058944525837579E-2</c:v>
                </c:pt>
                <c:pt idx="1326">
                  <c:v>5.0677526440153414E-2</c:v>
                </c:pt>
                <c:pt idx="1327">
                  <c:v>5.0752542987357693E-2</c:v>
                </c:pt>
                <c:pt idx="1328">
                  <c:v>5.0824350492485584E-2</c:v>
                </c:pt>
                <c:pt idx="1329">
                  <c:v>5.0893159174691678E-2</c:v>
                </c:pt>
                <c:pt idx="1330">
                  <c:v>5.0955927886701426E-2</c:v>
                </c:pt>
                <c:pt idx="1331">
                  <c:v>5.1018816197650592E-2</c:v>
                </c:pt>
                <c:pt idx="1332">
                  <c:v>5.1082443340247384E-2</c:v>
                </c:pt>
                <c:pt idx="1333">
                  <c:v>5.1145176081697642E-2</c:v>
                </c:pt>
                <c:pt idx="1334">
                  <c:v>5.1241928235020835E-2</c:v>
                </c:pt>
                <c:pt idx="1335">
                  <c:v>5.1307831107766211E-2</c:v>
                </c:pt>
                <c:pt idx="1336">
                  <c:v>5.1381339114885266E-2</c:v>
                </c:pt>
                <c:pt idx="1337">
                  <c:v>5.1426449209322621E-2</c:v>
                </c:pt>
                <c:pt idx="1338">
                  <c:v>5.1521900525162825E-2</c:v>
                </c:pt>
                <c:pt idx="1339">
                  <c:v>5.1591934202559316E-2</c:v>
                </c:pt>
                <c:pt idx="1340">
                  <c:v>5.1643003359341008E-2</c:v>
                </c:pt>
                <c:pt idx="1341">
                  <c:v>5.1719599652500441E-2</c:v>
                </c:pt>
                <c:pt idx="1342">
                  <c:v>5.1792400219203477E-2</c:v>
                </c:pt>
                <c:pt idx="1343">
                  <c:v>5.1874411672120459E-2</c:v>
                </c:pt>
                <c:pt idx="1344">
                  <c:v>5.1958926545256794E-2</c:v>
                </c:pt>
                <c:pt idx="1345">
                  <c:v>5.2000835076238962E-2</c:v>
                </c:pt>
                <c:pt idx="1346">
                  <c:v>5.2097200179079546E-2</c:v>
                </c:pt>
                <c:pt idx="1347">
                  <c:v>5.2172061151011737E-2</c:v>
                </c:pt>
                <c:pt idx="1348">
                  <c:v>5.2251494250339592E-2</c:v>
                </c:pt>
                <c:pt idx="1349">
                  <c:v>5.2318983371441925E-2</c:v>
                </c:pt>
                <c:pt idx="1350">
                  <c:v>5.23883437429985E-2</c:v>
                </c:pt>
                <c:pt idx="1351">
                  <c:v>5.2483700148847623E-2</c:v>
                </c:pt>
                <c:pt idx="1352">
                  <c:v>5.2542783894820255E-2</c:v>
                </c:pt>
                <c:pt idx="1353">
                  <c:v>5.2608010468856277E-2</c:v>
                </c:pt>
                <c:pt idx="1354">
                  <c:v>5.2680622005420709E-2</c:v>
                </c:pt>
                <c:pt idx="1355">
                  <c:v>5.275667566750887E-2</c:v>
                </c:pt>
                <c:pt idx="1356">
                  <c:v>5.2816197206552264E-2</c:v>
                </c:pt>
                <c:pt idx="1357">
                  <c:v>5.2908356231452867E-2</c:v>
                </c:pt>
                <c:pt idx="1358">
                  <c:v>5.2964409045928862E-2</c:v>
                </c:pt>
                <c:pt idx="1359">
                  <c:v>5.305013232169651E-2</c:v>
                </c:pt>
                <c:pt idx="1360">
                  <c:v>5.3104507020995936E-2</c:v>
                </c:pt>
                <c:pt idx="1361">
                  <c:v>5.318681858473874E-2</c:v>
                </c:pt>
                <c:pt idx="1362">
                  <c:v>5.3233712205113352E-2</c:v>
                </c:pt>
                <c:pt idx="1363">
                  <c:v>5.3337076299717678E-2</c:v>
                </c:pt>
                <c:pt idx="1364">
                  <c:v>5.3380009841629418E-2</c:v>
                </c:pt>
                <c:pt idx="1365">
                  <c:v>5.3469206320273889E-2</c:v>
                </c:pt>
                <c:pt idx="1366">
                  <c:v>5.3535745047203404E-2</c:v>
                </c:pt>
                <c:pt idx="1367">
                  <c:v>5.3607876467813703E-2</c:v>
                </c:pt>
                <c:pt idx="1368">
                  <c:v>5.3691809126546898E-2</c:v>
                </c:pt>
                <c:pt idx="1369">
                  <c:v>5.3764721317400767E-2</c:v>
                </c:pt>
                <c:pt idx="1370">
                  <c:v>5.3829296914111632E-2</c:v>
                </c:pt>
                <c:pt idx="1371">
                  <c:v>5.387308357780949E-2</c:v>
                </c:pt>
                <c:pt idx="1372">
                  <c:v>5.3974366784633215E-2</c:v>
                </c:pt>
                <c:pt idx="1373">
                  <c:v>5.4045910979390939E-2</c:v>
                </c:pt>
                <c:pt idx="1374">
                  <c:v>5.4103804888455446E-2</c:v>
                </c:pt>
                <c:pt idx="1375">
                  <c:v>5.4189186471671341E-2</c:v>
                </c:pt>
                <c:pt idx="1376">
                  <c:v>5.4254375792971272E-2</c:v>
                </c:pt>
                <c:pt idx="1377">
                  <c:v>5.4339132998493779E-2</c:v>
                </c:pt>
                <c:pt idx="1378">
                  <c:v>5.4419762550482642E-2</c:v>
                </c:pt>
                <c:pt idx="1379">
                  <c:v>5.4488948966957919E-2</c:v>
                </c:pt>
                <c:pt idx="1380">
                  <c:v>5.4539608263621413E-2</c:v>
                </c:pt>
                <c:pt idx="1381">
                  <c:v>5.4616409743882918E-2</c:v>
                </c:pt>
                <c:pt idx="1382">
                  <c:v>5.4694691088987737E-2</c:v>
                </c:pt>
                <c:pt idx="1383">
                  <c:v>5.4769234660279123E-2</c:v>
                </c:pt>
                <c:pt idx="1384">
                  <c:v>5.4844358677247157E-2</c:v>
                </c:pt>
                <c:pt idx="1385">
                  <c:v>5.4918482694209403E-2</c:v>
                </c:pt>
                <c:pt idx="1386">
                  <c:v>5.4995466838406587E-2</c:v>
                </c:pt>
                <c:pt idx="1387">
                  <c:v>5.5062429765654057E-2</c:v>
                </c:pt>
                <c:pt idx="1388">
                  <c:v>5.5130027558981144E-2</c:v>
                </c:pt>
                <c:pt idx="1389">
                  <c:v>5.5211646948683572E-2</c:v>
                </c:pt>
                <c:pt idx="1390">
                  <c:v>5.5268344374732978E-2</c:v>
                </c:pt>
                <c:pt idx="1391">
                  <c:v>5.5361746471874002E-2</c:v>
                </c:pt>
                <c:pt idx="1392">
                  <c:v>5.5413632436060789E-2</c:v>
                </c:pt>
                <c:pt idx="1393">
                  <c:v>5.5477122402152225E-2</c:v>
                </c:pt>
                <c:pt idx="1394">
                  <c:v>5.5573784453376657E-2</c:v>
                </c:pt>
                <c:pt idx="1395">
                  <c:v>5.5630836504467221E-2</c:v>
                </c:pt>
                <c:pt idx="1396">
                  <c:v>5.5703308993759894E-2</c:v>
                </c:pt>
                <c:pt idx="1397">
                  <c:v>5.5795320084104962E-2</c:v>
                </c:pt>
                <c:pt idx="1398">
                  <c:v>5.5871691072105198E-2</c:v>
                </c:pt>
                <c:pt idx="1399">
                  <c:v>5.5952388146089965E-2</c:v>
                </c:pt>
                <c:pt idx="1400">
                  <c:v>5.6009148232049055E-2</c:v>
                </c:pt>
                <c:pt idx="1401">
                  <c:v>5.6066705254370672E-2</c:v>
                </c:pt>
                <c:pt idx="1402">
                  <c:v>5.6138270332103106E-2</c:v>
                </c:pt>
                <c:pt idx="1403">
                  <c:v>5.6208981685590395E-2</c:v>
                </c:pt>
                <c:pt idx="1404">
                  <c:v>5.6288541551099344E-2</c:v>
                </c:pt>
                <c:pt idx="1405">
                  <c:v>5.6359528528360958E-2</c:v>
                </c:pt>
                <c:pt idx="1406">
                  <c:v>5.6426360214482454E-2</c:v>
                </c:pt>
                <c:pt idx="1407">
                  <c:v>5.6492594116497957E-2</c:v>
                </c:pt>
                <c:pt idx="1408">
                  <c:v>5.6580302515240981E-2</c:v>
                </c:pt>
                <c:pt idx="1409">
                  <c:v>5.664068662351468E-2</c:v>
                </c:pt>
                <c:pt idx="1410">
                  <c:v>5.6758656320284935E-2</c:v>
                </c:pt>
                <c:pt idx="1411">
                  <c:v>5.6785547733330707E-2</c:v>
                </c:pt>
                <c:pt idx="1412">
                  <c:v>5.6838930942996059E-2</c:v>
                </c:pt>
                <c:pt idx="1413">
                  <c:v>5.6932433744503227E-2</c:v>
                </c:pt>
                <c:pt idx="1414">
                  <c:v>5.7002063959854209E-2</c:v>
                </c:pt>
                <c:pt idx="1415">
                  <c:v>5.7084809904686742E-2</c:v>
                </c:pt>
                <c:pt idx="1416">
                  <c:v>5.715894266904574E-2</c:v>
                </c:pt>
                <c:pt idx="1417">
                  <c:v>5.7229225244183279E-2</c:v>
                </c:pt>
                <c:pt idx="1418">
                  <c:v>5.728474837781438E-2</c:v>
                </c:pt>
                <c:pt idx="1419">
                  <c:v>5.7372072987493777E-2</c:v>
                </c:pt>
                <c:pt idx="1420">
                  <c:v>5.7441771036333258E-2</c:v>
                </c:pt>
                <c:pt idx="1421">
                  <c:v>5.7511174853863853E-2</c:v>
                </c:pt>
                <c:pt idx="1422">
                  <c:v>5.7583860077917229E-2</c:v>
                </c:pt>
                <c:pt idx="1423">
                  <c:v>5.7666925389094625E-2</c:v>
                </c:pt>
                <c:pt idx="1424">
                  <c:v>5.7735678883414285E-2</c:v>
                </c:pt>
                <c:pt idx="1425">
                  <c:v>5.7833719468015486E-2</c:v>
                </c:pt>
                <c:pt idx="1426">
                  <c:v>5.7880580771426028E-2</c:v>
                </c:pt>
                <c:pt idx="1427">
                  <c:v>5.7960076873303755E-2</c:v>
                </c:pt>
                <c:pt idx="1428">
                  <c:v>5.8038549134135635E-2</c:v>
                </c:pt>
                <c:pt idx="1429">
                  <c:v>5.8105219655722677E-2</c:v>
                </c:pt>
                <c:pt idx="1430">
                  <c:v>5.8177151006681145E-2</c:v>
                </c:pt>
                <c:pt idx="1431">
                  <c:v>5.821752966073044E-2</c:v>
                </c:pt>
                <c:pt idx="1432">
                  <c:v>5.8329106441923295E-2</c:v>
                </c:pt>
                <c:pt idx="1433">
                  <c:v>5.8408479292802948E-2</c:v>
                </c:pt>
                <c:pt idx="1434">
                  <c:v>5.8468483579595519E-2</c:v>
                </c:pt>
                <c:pt idx="1435">
                  <c:v>5.8535336222754274E-2</c:v>
                </c:pt>
                <c:pt idx="1436">
                  <c:v>5.8635403033435396E-2</c:v>
                </c:pt>
                <c:pt idx="1437">
                  <c:v>5.8697046805723588E-2</c:v>
                </c:pt>
                <c:pt idx="1438">
                  <c:v>5.8757682667168638E-2</c:v>
                </c:pt>
                <c:pt idx="1439">
                  <c:v>5.8826370395951399E-2</c:v>
                </c:pt>
                <c:pt idx="1440">
                  <c:v>5.8907425014359235E-2</c:v>
                </c:pt>
                <c:pt idx="1441">
                  <c:v>5.898853781776163E-2</c:v>
                </c:pt>
                <c:pt idx="1442">
                  <c:v>5.9039551931910919E-2</c:v>
                </c:pt>
                <c:pt idx="1443">
                  <c:v>5.9121437878026144E-2</c:v>
                </c:pt>
                <c:pt idx="1444">
                  <c:v>5.9198195781357467E-2</c:v>
                </c:pt>
                <c:pt idx="1445">
                  <c:v>5.9266838816528104E-2</c:v>
                </c:pt>
                <c:pt idx="1446">
                  <c:v>5.931969499515978E-2</c:v>
                </c:pt>
                <c:pt idx="1447">
                  <c:v>5.9399279195199148E-2</c:v>
                </c:pt>
                <c:pt idx="1448">
                  <c:v>5.9478015474911362E-2</c:v>
                </c:pt>
                <c:pt idx="1449">
                  <c:v>5.9561922854198888E-2</c:v>
                </c:pt>
                <c:pt idx="1450">
                  <c:v>5.9624710964630602E-2</c:v>
                </c:pt>
                <c:pt idx="1451">
                  <c:v>5.9699652006992995E-2</c:v>
                </c:pt>
                <c:pt idx="1452">
                  <c:v>5.9776936570219125E-2</c:v>
                </c:pt>
                <c:pt idx="1453">
                  <c:v>5.9854566436752639E-2</c:v>
                </c:pt>
                <c:pt idx="1454">
                  <c:v>5.9925019789915136E-2</c:v>
                </c:pt>
                <c:pt idx="1455">
                  <c:v>5.9990410169299346E-2</c:v>
                </c:pt>
                <c:pt idx="1456">
                  <c:v>6.0069447502486759E-2</c:v>
                </c:pt>
                <c:pt idx="1457">
                  <c:v>6.0134616916569184E-2</c:v>
                </c:pt>
                <c:pt idx="1458">
                  <c:v>6.0217908481894414E-2</c:v>
                </c:pt>
                <c:pt idx="1459">
                  <c:v>6.0286414774277979E-2</c:v>
                </c:pt>
                <c:pt idx="1460">
                  <c:v>6.0364357931077459E-2</c:v>
                </c:pt>
                <c:pt idx="1461">
                  <c:v>6.0433702079473878E-2</c:v>
                </c:pt>
                <c:pt idx="1462">
                  <c:v>6.0522369430305423E-2</c:v>
                </c:pt>
                <c:pt idx="1463">
                  <c:v>6.0583879792385144E-2</c:v>
                </c:pt>
                <c:pt idx="1464">
                  <c:v>6.065186022406515E-2</c:v>
                </c:pt>
                <c:pt idx="1465">
                  <c:v>6.0740648516459252E-2</c:v>
                </c:pt>
                <c:pt idx="1466">
                  <c:v>6.0806697718521811E-2</c:v>
                </c:pt>
                <c:pt idx="1467">
                  <c:v>6.0879130676842343E-2</c:v>
                </c:pt>
                <c:pt idx="1468">
                  <c:v>6.0940060926913932E-2</c:v>
                </c:pt>
                <c:pt idx="1469">
                  <c:v>6.1034155860107776E-2</c:v>
                </c:pt>
                <c:pt idx="1470">
                  <c:v>6.1086686863236497E-2</c:v>
                </c:pt>
                <c:pt idx="1471">
                  <c:v>6.1164776244092063E-2</c:v>
                </c:pt>
                <c:pt idx="1472">
                  <c:v>6.1230101240357437E-2</c:v>
                </c:pt>
                <c:pt idx="1473">
                  <c:v>6.1317410526412867E-2</c:v>
                </c:pt>
                <c:pt idx="1474">
                  <c:v>6.1383019174359982E-2</c:v>
                </c:pt>
                <c:pt idx="1475">
                  <c:v>6.1469946359771224E-2</c:v>
                </c:pt>
                <c:pt idx="1476">
                  <c:v>6.1546658476947444E-2</c:v>
                </c:pt>
                <c:pt idx="1477">
                  <c:v>6.1597319679755666E-2</c:v>
                </c:pt>
                <c:pt idx="1478">
                  <c:v>6.1674813336664115E-2</c:v>
                </c:pt>
                <c:pt idx="1479">
                  <c:v>6.1755336573713113E-2</c:v>
                </c:pt>
                <c:pt idx="1480">
                  <c:v>6.1820857952682919E-2</c:v>
                </c:pt>
                <c:pt idx="1481">
                  <c:v>6.188560422356823E-2</c:v>
                </c:pt>
                <c:pt idx="1482">
                  <c:v>6.1973578345334582E-2</c:v>
                </c:pt>
                <c:pt idx="1483">
                  <c:v>6.2026364608035893E-2</c:v>
                </c:pt>
                <c:pt idx="1484">
                  <c:v>6.2125087835110816E-2</c:v>
                </c:pt>
                <c:pt idx="1485">
                  <c:v>6.2206939888272812E-2</c:v>
                </c:pt>
                <c:pt idx="1486">
                  <c:v>6.2257121578928203E-2</c:v>
                </c:pt>
                <c:pt idx="1487">
                  <c:v>6.2346184268895648E-2</c:v>
                </c:pt>
                <c:pt idx="1488">
                  <c:v>6.2418608518663113E-2</c:v>
                </c:pt>
                <c:pt idx="1489">
                  <c:v>6.249760050901737E-2</c:v>
                </c:pt>
                <c:pt idx="1490">
                  <c:v>6.2565222246617619E-2</c:v>
                </c:pt>
                <c:pt idx="1491">
                  <c:v>6.2626959093738319E-2</c:v>
                </c:pt>
                <c:pt idx="1492">
                  <c:v>6.2695165040765083E-2</c:v>
                </c:pt>
                <c:pt idx="1493">
                  <c:v>6.2761541567608742E-2</c:v>
                </c:pt>
                <c:pt idx="1494">
                  <c:v>6.283553071765878E-2</c:v>
                </c:pt>
                <c:pt idx="1495">
                  <c:v>6.2934347542411728E-2</c:v>
                </c:pt>
                <c:pt idx="1496">
                  <c:v>6.2995577079460019E-2</c:v>
                </c:pt>
                <c:pt idx="1497">
                  <c:v>6.3077785517710788E-2</c:v>
                </c:pt>
                <c:pt idx="1498">
                  <c:v>6.3135030473221138E-2</c:v>
                </c:pt>
                <c:pt idx="1499">
                  <c:v>6.3203669919365435E-2</c:v>
                </c:pt>
                <c:pt idx="1500">
                  <c:v>6.3285738911696809E-2</c:v>
                </c:pt>
                <c:pt idx="1501">
                  <c:v>6.3357055214409652E-2</c:v>
                </c:pt>
                <c:pt idx="1502">
                  <c:v>6.3424036170952519E-2</c:v>
                </c:pt>
                <c:pt idx="1503">
                  <c:v>6.3505802826183774E-2</c:v>
                </c:pt>
                <c:pt idx="1504">
                  <c:v>6.3592810295029792E-2</c:v>
                </c:pt>
                <c:pt idx="1505">
                  <c:v>6.3658471560091523E-2</c:v>
                </c:pt>
                <c:pt idx="1506">
                  <c:v>6.3733245749904424E-2</c:v>
                </c:pt>
                <c:pt idx="1507">
                  <c:v>6.3805365657135807E-2</c:v>
                </c:pt>
                <c:pt idx="1508">
                  <c:v>6.3880310956104872E-2</c:v>
                </c:pt>
                <c:pt idx="1509">
                  <c:v>6.3977493647706343E-2</c:v>
                </c:pt>
                <c:pt idx="1510">
                  <c:v>6.4025011376015656E-2</c:v>
                </c:pt>
                <c:pt idx="1511">
                  <c:v>6.4108917836501869E-2</c:v>
                </c:pt>
                <c:pt idx="1512">
                  <c:v>6.4179243293984972E-2</c:v>
                </c:pt>
                <c:pt idx="1513">
                  <c:v>6.4269319229503255E-2</c:v>
                </c:pt>
                <c:pt idx="1514">
                  <c:v>6.4353997680895447E-2</c:v>
                </c:pt>
                <c:pt idx="1515">
                  <c:v>6.4404440356124637E-2</c:v>
                </c:pt>
                <c:pt idx="1516">
                  <c:v>6.4480807335022802E-2</c:v>
                </c:pt>
                <c:pt idx="1517">
                  <c:v>6.4563704998796434E-2</c:v>
                </c:pt>
                <c:pt idx="1518">
                  <c:v>6.4646613130189948E-2</c:v>
                </c:pt>
                <c:pt idx="1519">
                  <c:v>6.4706082025065947E-2</c:v>
                </c:pt>
                <c:pt idx="1520">
                  <c:v>6.479950188928528E-2</c:v>
                </c:pt>
                <c:pt idx="1521">
                  <c:v>6.483980255384976E-2</c:v>
                </c:pt>
                <c:pt idx="1522">
                  <c:v>6.4938707235499382E-2</c:v>
                </c:pt>
                <c:pt idx="1523">
                  <c:v>6.5000648229139826E-2</c:v>
                </c:pt>
                <c:pt idx="1524">
                  <c:v>6.5085883733147318E-2</c:v>
                </c:pt>
                <c:pt idx="1525">
                  <c:v>6.5159684461260178E-2</c:v>
                </c:pt>
                <c:pt idx="1526">
                  <c:v>6.524209934532603E-2</c:v>
                </c:pt>
                <c:pt idx="1527">
                  <c:v>6.5300427172279019E-2</c:v>
                </c:pt>
                <c:pt idx="1528">
                  <c:v>6.5366753383224022E-2</c:v>
                </c:pt>
                <c:pt idx="1529">
                  <c:v>6.5455732291506072E-2</c:v>
                </c:pt>
                <c:pt idx="1530">
                  <c:v>6.5520048510516654E-2</c:v>
                </c:pt>
                <c:pt idx="1531">
                  <c:v>6.5589239633071283E-2</c:v>
                </c:pt>
                <c:pt idx="1532">
                  <c:v>6.5668488438014122E-2</c:v>
                </c:pt>
                <c:pt idx="1533">
                  <c:v>6.5734977308506221E-2</c:v>
                </c:pt>
                <c:pt idx="1534">
                  <c:v>6.5800977494084895E-2</c:v>
                </c:pt>
                <c:pt idx="1535">
                  <c:v>6.5894938760668847E-2</c:v>
                </c:pt>
                <c:pt idx="1536">
                  <c:v>6.595102749317408E-2</c:v>
                </c:pt>
                <c:pt idx="1537">
                  <c:v>6.6046091616800778E-2</c:v>
                </c:pt>
                <c:pt idx="1538">
                  <c:v>6.6099059073522856E-2</c:v>
                </c:pt>
                <c:pt idx="1539">
                  <c:v>6.617351629053024E-2</c:v>
                </c:pt>
                <c:pt idx="1540">
                  <c:v>6.6256530781363579E-2</c:v>
                </c:pt>
                <c:pt idx="1541">
                  <c:v>6.6327784843554283E-2</c:v>
                </c:pt>
                <c:pt idx="1542">
                  <c:v>6.6408043013460094E-2</c:v>
                </c:pt>
                <c:pt idx="1543">
                  <c:v>6.6464073078676342E-2</c:v>
                </c:pt>
                <c:pt idx="1544">
                  <c:v>6.6542838089422268E-2</c:v>
                </c:pt>
                <c:pt idx="1545">
                  <c:v>6.6617115403013932E-2</c:v>
                </c:pt>
                <c:pt idx="1546">
                  <c:v>6.6707690886268253E-2</c:v>
                </c:pt>
                <c:pt idx="1547">
                  <c:v>6.6774182106385957E-2</c:v>
                </c:pt>
                <c:pt idx="1548">
                  <c:v>6.682918043598475E-2</c:v>
                </c:pt>
                <c:pt idx="1549">
                  <c:v>6.6904175181062689E-2</c:v>
                </c:pt>
                <c:pt idx="1550">
                  <c:v>6.6995801193981172E-2</c:v>
                </c:pt>
                <c:pt idx="1551">
                  <c:v>6.7059928439339639E-2</c:v>
                </c:pt>
                <c:pt idx="1552">
                  <c:v>6.7132361841264893E-2</c:v>
                </c:pt>
                <c:pt idx="1553">
                  <c:v>6.7213775803592862E-2</c:v>
                </c:pt>
                <c:pt idx="1554">
                  <c:v>6.7281466877157706E-2</c:v>
                </c:pt>
                <c:pt idx="1555">
                  <c:v>6.735271365261096E-2</c:v>
                </c:pt>
                <c:pt idx="1556">
                  <c:v>6.7438390032678153E-2</c:v>
                </c:pt>
                <c:pt idx="1557">
                  <c:v>6.7513659932597767E-2</c:v>
                </c:pt>
                <c:pt idx="1558">
                  <c:v>6.7581682218330233E-2</c:v>
                </c:pt>
                <c:pt idx="1559">
                  <c:v>6.7653460354039505E-2</c:v>
                </c:pt>
                <c:pt idx="1560">
                  <c:v>6.7743288860674211E-2</c:v>
                </c:pt>
                <c:pt idx="1561">
                  <c:v>6.7803632683792442E-2</c:v>
                </c:pt>
                <c:pt idx="1562">
                  <c:v>6.7886760367381158E-2</c:v>
                </c:pt>
                <c:pt idx="1563">
                  <c:v>6.7962332732059774E-2</c:v>
                </c:pt>
                <c:pt idx="1564">
                  <c:v>6.80415781583254E-2</c:v>
                </c:pt>
                <c:pt idx="1565">
                  <c:v>6.8113483940235253E-2</c:v>
                </c:pt>
                <c:pt idx="1566">
                  <c:v>6.8208706682038073E-2</c:v>
                </c:pt>
                <c:pt idx="1567">
                  <c:v>6.8278741356643413E-2</c:v>
                </c:pt>
                <c:pt idx="1568">
                  <c:v>6.8332749465106979E-2</c:v>
                </c:pt>
                <c:pt idx="1569">
                  <c:v>6.8432623828973208E-2</c:v>
                </c:pt>
                <c:pt idx="1570">
                  <c:v>6.8499517671159707E-2</c:v>
                </c:pt>
                <c:pt idx="1571">
                  <c:v>6.8575995325004427E-2</c:v>
                </c:pt>
                <c:pt idx="1572">
                  <c:v>6.8641637123959584E-2</c:v>
                </c:pt>
                <c:pt idx="1573">
                  <c:v>6.8722630129477436E-2</c:v>
                </c:pt>
                <c:pt idx="1574">
                  <c:v>6.8798088368217339E-2</c:v>
                </c:pt>
                <c:pt idx="1575">
                  <c:v>6.8868898653374061E-2</c:v>
                </c:pt>
                <c:pt idx="1576">
                  <c:v>6.8946746684372173E-2</c:v>
                </c:pt>
                <c:pt idx="1577">
                  <c:v>6.9010486812027053E-2</c:v>
                </c:pt>
                <c:pt idx="1578">
                  <c:v>6.9086233118080695E-2</c:v>
                </c:pt>
                <c:pt idx="1579">
                  <c:v>6.916812781950496E-2</c:v>
                </c:pt>
                <c:pt idx="1580">
                  <c:v>6.9240305080184694E-2</c:v>
                </c:pt>
                <c:pt idx="1581">
                  <c:v>6.931499102689638E-2</c:v>
                </c:pt>
                <c:pt idx="1582">
                  <c:v>6.9389884602526555E-2</c:v>
                </c:pt>
                <c:pt idx="1583">
                  <c:v>6.9450326942204973E-2</c:v>
                </c:pt>
                <c:pt idx="1584">
                  <c:v>6.954079447387361E-2</c:v>
                </c:pt>
                <c:pt idx="1585">
                  <c:v>6.9608770412539642E-2</c:v>
                </c:pt>
                <c:pt idx="1586">
                  <c:v>6.9693424857465242E-2</c:v>
                </c:pt>
                <c:pt idx="1587">
                  <c:v>6.976383819634463E-2</c:v>
                </c:pt>
                <c:pt idx="1588">
                  <c:v>6.9837854043559605E-2</c:v>
                </c:pt>
                <c:pt idx="1589">
                  <c:v>6.9913848952706761E-2</c:v>
                </c:pt>
                <c:pt idx="1590">
                  <c:v>6.9981245659434227E-2</c:v>
                </c:pt>
                <c:pt idx="1591">
                  <c:v>7.0051494912242399E-2</c:v>
                </c:pt>
                <c:pt idx="1592">
                  <c:v>7.0132151402048384E-2</c:v>
                </c:pt>
                <c:pt idx="1593">
                  <c:v>7.021577403880537E-2</c:v>
                </c:pt>
                <c:pt idx="1594">
                  <c:v>7.0290366781378483E-2</c:v>
                </c:pt>
                <c:pt idx="1595">
                  <c:v>7.0358969954484152E-2</c:v>
                </c:pt>
                <c:pt idx="1596">
                  <c:v>7.0430734814765431E-2</c:v>
                </c:pt>
                <c:pt idx="1597">
                  <c:v>7.0528239260491454E-2</c:v>
                </c:pt>
                <c:pt idx="1598">
                  <c:v>7.0603117618768238E-2</c:v>
                </c:pt>
                <c:pt idx="1599">
                  <c:v>7.0662026910831482E-2</c:v>
                </c:pt>
                <c:pt idx="1600">
                  <c:v>7.0742272385024021E-2</c:v>
                </c:pt>
                <c:pt idx="1601">
                  <c:v>7.08440335418693E-2</c:v>
                </c:pt>
                <c:pt idx="1602">
                  <c:v>7.0898417780575942E-2</c:v>
                </c:pt>
                <c:pt idx="1603">
                  <c:v>7.0981193213971172E-2</c:v>
                </c:pt>
                <c:pt idx="1604">
                  <c:v>7.105417987291425E-2</c:v>
                </c:pt>
                <c:pt idx="1605">
                  <c:v>7.1137933384240792E-2</c:v>
                </c:pt>
                <c:pt idx="1606">
                  <c:v>7.1196155771036954E-2</c:v>
                </c:pt>
                <c:pt idx="1607">
                  <c:v>7.1284121543067971E-2</c:v>
                </c:pt>
                <c:pt idx="1608">
                  <c:v>7.1340969505304483E-2</c:v>
                </c:pt>
                <c:pt idx="1609">
                  <c:v>7.1424946169105302E-2</c:v>
                </c:pt>
                <c:pt idx="1610">
                  <c:v>7.1498640047701068E-2</c:v>
                </c:pt>
                <c:pt idx="1611">
                  <c:v>7.1579861873053235E-2</c:v>
                </c:pt>
                <c:pt idx="1612">
                  <c:v>7.1645734696634933E-2</c:v>
                </c:pt>
                <c:pt idx="1613">
                  <c:v>7.172543983375268E-2</c:v>
                </c:pt>
                <c:pt idx="1614">
                  <c:v>7.1797684215978819E-2</c:v>
                </c:pt>
                <c:pt idx="1615">
                  <c:v>7.1868960228292852E-2</c:v>
                </c:pt>
                <c:pt idx="1616">
                  <c:v>7.195342709547603E-2</c:v>
                </c:pt>
                <c:pt idx="1617">
                  <c:v>7.2011346116498801E-2</c:v>
                </c:pt>
                <c:pt idx="1618">
                  <c:v>7.2081508877399975E-2</c:v>
                </c:pt>
                <c:pt idx="1619">
                  <c:v>7.2167823454312025E-2</c:v>
                </c:pt>
                <c:pt idx="1620">
                  <c:v>7.225349956573629E-2</c:v>
                </c:pt>
                <c:pt idx="1621">
                  <c:v>7.2323169919486535E-2</c:v>
                </c:pt>
                <c:pt idx="1622">
                  <c:v>7.2402538269275507E-2</c:v>
                </c:pt>
                <c:pt idx="1623">
                  <c:v>7.2484577857378593E-2</c:v>
                </c:pt>
                <c:pt idx="1624">
                  <c:v>7.2561229319998685E-2</c:v>
                </c:pt>
                <c:pt idx="1625">
                  <c:v>7.2625113161249005E-2</c:v>
                </c:pt>
                <c:pt idx="1626">
                  <c:v>7.2724333482349371E-2</c:v>
                </c:pt>
                <c:pt idx="1627">
                  <c:v>7.279255484819229E-2</c:v>
                </c:pt>
                <c:pt idx="1628">
                  <c:v>7.2861769379254593E-2</c:v>
                </c:pt>
                <c:pt idx="1629">
                  <c:v>7.2928091357548741E-2</c:v>
                </c:pt>
                <c:pt idx="1630">
                  <c:v>7.301160164412808E-2</c:v>
                </c:pt>
                <c:pt idx="1631">
                  <c:v>7.3083467787471948E-2</c:v>
                </c:pt>
                <c:pt idx="1632">
                  <c:v>7.3174178387306263E-2</c:v>
                </c:pt>
                <c:pt idx="1633">
                  <c:v>7.3255551970679456E-2</c:v>
                </c:pt>
                <c:pt idx="1634">
                  <c:v>7.3324851985105549E-2</c:v>
                </c:pt>
                <c:pt idx="1635">
                  <c:v>7.338067119047044E-2</c:v>
                </c:pt>
                <c:pt idx="1636">
                  <c:v>7.346651753452349E-2</c:v>
                </c:pt>
                <c:pt idx="1637">
                  <c:v>7.3536434921619015E-2</c:v>
                </c:pt>
                <c:pt idx="1638">
                  <c:v>7.3630018182652787E-2</c:v>
                </c:pt>
                <c:pt idx="1639">
                  <c:v>7.3699429468883748E-2</c:v>
                </c:pt>
                <c:pt idx="1640">
                  <c:v>7.3782720957755288E-2</c:v>
                </c:pt>
                <c:pt idx="1641">
                  <c:v>7.3864358471867328E-2</c:v>
                </c:pt>
                <c:pt idx="1642">
                  <c:v>7.3938138163338579E-2</c:v>
                </c:pt>
                <c:pt idx="1643">
                  <c:v>7.4008665654816688E-2</c:v>
                </c:pt>
                <c:pt idx="1644">
                  <c:v>7.4094942611084069E-2</c:v>
                </c:pt>
                <c:pt idx="1645">
                  <c:v>7.4174688985870457E-2</c:v>
                </c:pt>
                <c:pt idx="1646">
                  <c:v>7.4226804535049207E-2</c:v>
                </c:pt>
                <c:pt idx="1647">
                  <c:v>7.4303222619647766E-2</c:v>
                </c:pt>
                <c:pt idx="1648">
                  <c:v>7.437927426229643E-2</c:v>
                </c:pt>
                <c:pt idx="1649">
                  <c:v>7.4464268763329275E-2</c:v>
                </c:pt>
                <c:pt idx="1650">
                  <c:v>7.4544279595932586E-2</c:v>
                </c:pt>
                <c:pt idx="1651">
                  <c:v>7.4612768012098513E-2</c:v>
                </c:pt>
                <c:pt idx="1652">
                  <c:v>7.4677072774159442E-2</c:v>
                </c:pt>
                <c:pt idx="1653">
                  <c:v>7.4764106624050766E-2</c:v>
                </c:pt>
                <c:pt idx="1654">
                  <c:v>7.4812265042445161E-2</c:v>
                </c:pt>
                <c:pt idx="1655">
                  <c:v>7.4900250552590919E-2</c:v>
                </c:pt>
                <c:pt idx="1656">
                  <c:v>7.4991524877735735E-2</c:v>
                </c:pt>
                <c:pt idx="1657">
                  <c:v>7.507776463043167E-2</c:v>
                </c:pt>
                <c:pt idx="1658">
                  <c:v>7.5134987744929146E-2</c:v>
                </c:pt>
                <c:pt idx="1659">
                  <c:v>7.5227455193720497E-2</c:v>
                </c:pt>
                <c:pt idx="1660">
                  <c:v>7.5303062637680648E-2</c:v>
                </c:pt>
                <c:pt idx="1661">
                  <c:v>7.5399541774870002E-2</c:v>
                </c:pt>
                <c:pt idx="1662">
                  <c:v>7.5386299604622828E-2</c:v>
                </c:pt>
                <c:pt idx="1663">
                  <c:v>7.551575915258181E-2</c:v>
                </c:pt>
                <c:pt idx="1664">
                  <c:v>7.5591742825824509E-2</c:v>
                </c:pt>
                <c:pt idx="1665">
                  <c:v>7.5659675515016192E-2</c:v>
                </c:pt>
                <c:pt idx="1666">
                  <c:v>7.5738895564603725E-2</c:v>
                </c:pt>
                <c:pt idx="1667">
                  <c:v>7.5826237612182587E-2</c:v>
                </c:pt>
                <c:pt idx="1668">
                  <c:v>7.5887167384447216E-2</c:v>
                </c:pt>
                <c:pt idx="1669">
                  <c:v>7.5991914439031902E-2</c:v>
                </c:pt>
                <c:pt idx="1670">
                  <c:v>7.6073291743970456E-2</c:v>
                </c:pt>
                <c:pt idx="1671">
                  <c:v>7.6123417821537032E-2</c:v>
                </c:pt>
                <c:pt idx="1672">
                  <c:v>7.6199217715570103E-2</c:v>
                </c:pt>
                <c:pt idx="1673">
                  <c:v>7.6286759913217261E-2</c:v>
                </c:pt>
                <c:pt idx="1674">
                  <c:v>7.6359403874732862E-2</c:v>
                </c:pt>
                <c:pt idx="1675">
                  <c:v>7.6445332646225966E-2</c:v>
                </c:pt>
                <c:pt idx="1676">
                  <c:v>7.6502881807069698E-2</c:v>
                </c:pt>
                <c:pt idx="1677">
                  <c:v>7.6575166116277404E-2</c:v>
                </c:pt>
                <c:pt idx="1678">
                  <c:v>7.6638577091678206E-2</c:v>
                </c:pt>
                <c:pt idx="1679">
                  <c:v>7.6751424987523048E-2</c:v>
                </c:pt>
                <c:pt idx="1680">
                  <c:v>7.6804375960917728E-2</c:v>
                </c:pt>
                <c:pt idx="1681">
                  <c:v>7.6882174751218377E-2</c:v>
                </c:pt>
                <c:pt idx="1682">
                  <c:v>7.6963578348291872E-2</c:v>
                </c:pt>
                <c:pt idx="1683">
                  <c:v>7.7048912852234364E-2</c:v>
                </c:pt>
                <c:pt idx="1684">
                  <c:v>7.7131547129647593E-2</c:v>
                </c:pt>
                <c:pt idx="1685">
                  <c:v>7.7225194598632585E-2</c:v>
                </c:pt>
                <c:pt idx="1686">
                  <c:v>7.7282281077349774E-2</c:v>
                </c:pt>
                <c:pt idx="1687">
                  <c:v>7.7367869309490606E-2</c:v>
                </c:pt>
                <c:pt idx="1688">
                  <c:v>7.7427578431812485E-2</c:v>
                </c:pt>
                <c:pt idx="1689">
                  <c:v>7.7506489070096066E-2</c:v>
                </c:pt>
                <c:pt idx="1690">
                  <c:v>7.7582671313434534E-2</c:v>
                </c:pt>
                <c:pt idx="1691">
                  <c:v>7.7676304423823936E-2</c:v>
                </c:pt>
                <c:pt idx="1692">
                  <c:v>7.775088948613619E-2</c:v>
                </c:pt>
                <c:pt idx="1693">
                  <c:v>7.784380330900173E-2</c:v>
                </c:pt>
                <c:pt idx="1694">
                  <c:v>7.7924404367801944E-2</c:v>
                </c:pt>
                <c:pt idx="1695">
                  <c:v>7.798064019130535E-2</c:v>
                </c:pt>
                <c:pt idx="1696">
                  <c:v>7.8047342229552744E-2</c:v>
                </c:pt>
                <c:pt idx="1697">
                  <c:v>7.8142049141996087E-2</c:v>
                </c:pt>
                <c:pt idx="1698">
                  <c:v>7.8227298504206649E-2</c:v>
                </c:pt>
                <c:pt idx="1699">
                  <c:v>7.8274719798702805E-2</c:v>
                </c:pt>
                <c:pt idx="1700">
                  <c:v>7.8375103106574528E-2</c:v>
                </c:pt>
                <c:pt idx="1701">
                  <c:v>7.8455818211078818E-2</c:v>
                </c:pt>
                <c:pt idx="1702">
                  <c:v>7.851790746228153E-2</c:v>
                </c:pt>
                <c:pt idx="1703">
                  <c:v>7.860805299038584E-2</c:v>
                </c:pt>
                <c:pt idx="1704">
                  <c:v>7.8682712920345246E-2</c:v>
                </c:pt>
                <c:pt idx="1705">
                  <c:v>7.8754499576139891E-2</c:v>
                </c:pt>
                <c:pt idx="1706">
                  <c:v>7.8840000089760262E-2</c:v>
                </c:pt>
                <c:pt idx="1707">
                  <c:v>7.8914960037358137E-2</c:v>
                </c:pt>
                <c:pt idx="1708">
                  <c:v>7.8963747401446321E-2</c:v>
                </c:pt>
                <c:pt idx="1709">
                  <c:v>7.9047900721341671E-2</c:v>
                </c:pt>
                <c:pt idx="1710">
                  <c:v>7.9142122527223094E-2</c:v>
                </c:pt>
                <c:pt idx="1711">
                  <c:v>7.9216435635549781E-2</c:v>
                </c:pt>
                <c:pt idx="1712">
                  <c:v>7.9296494443115331E-2</c:v>
                </c:pt>
                <c:pt idx="1713">
                  <c:v>7.93689927301411E-2</c:v>
                </c:pt>
                <c:pt idx="1714">
                  <c:v>7.9438682842180003E-2</c:v>
                </c:pt>
                <c:pt idx="1715">
                  <c:v>7.9525790250964609E-2</c:v>
                </c:pt>
                <c:pt idx="1716">
                  <c:v>7.959884255238775E-2</c:v>
                </c:pt>
                <c:pt idx="1717">
                  <c:v>7.9668547198893644E-2</c:v>
                </c:pt>
                <c:pt idx="1718">
                  <c:v>7.977840889458146E-2</c:v>
                </c:pt>
                <c:pt idx="1719">
                  <c:v>7.9852903126510805E-2</c:v>
                </c:pt>
                <c:pt idx="1720">
                  <c:v>7.9934255411815369E-2</c:v>
                </c:pt>
                <c:pt idx="1721">
                  <c:v>8.0124252635303941E-2</c:v>
                </c:pt>
                <c:pt idx="1722">
                  <c:v>8.0110922245159435E-2</c:v>
                </c:pt>
                <c:pt idx="1723">
                  <c:v>8.0164689894092866E-2</c:v>
                </c:pt>
                <c:pt idx="1724">
                  <c:v>8.022451061748663E-2</c:v>
                </c:pt>
                <c:pt idx="1725">
                  <c:v>8.0302506783468841E-2</c:v>
                </c:pt>
                <c:pt idx="1726">
                  <c:v>8.0382069024160271E-2</c:v>
                </c:pt>
                <c:pt idx="1727">
                  <c:v>8.0471272898498022E-2</c:v>
                </c:pt>
                <c:pt idx="1728">
                  <c:v>8.0567517136516345E-2</c:v>
                </c:pt>
                <c:pt idx="1729">
                  <c:v>8.0625985808224124E-2</c:v>
                </c:pt>
                <c:pt idx="1730">
                  <c:v>8.0707879603725566E-2</c:v>
                </c:pt>
                <c:pt idx="1731">
                  <c:v>8.0787213117842371E-2</c:v>
                </c:pt>
                <c:pt idx="1732">
                  <c:v>8.088300298251043E-2</c:v>
                </c:pt>
                <c:pt idx="1733">
                  <c:v>8.0895145692740714E-2</c:v>
                </c:pt>
                <c:pt idx="1734">
                  <c:v>8.098307669091083E-2</c:v>
                </c:pt>
                <c:pt idx="1735">
                  <c:v>8.1045309895378365E-2</c:v>
                </c:pt>
                <c:pt idx="1736">
                  <c:v>8.111440644755899E-2</c:v>
                </c:pt>
                <c:pt idx="1737">
                  <c:v>8.1196151953232459E-2</c:v>
                </c:pt>
                <c:pt idx="1738">
                  <c:v>8.1275395452009749E-2</c:v>
                </c:pt>
                <c:pt idx="1739">
                  <c:v>8.1343880857616013E-2</c:v>
                </c:pt>
                <c:pt idx="1740">
                  <c:v>8.1433238151805559E-2</c:v>
                </c:pt>
                <c:pt idx="1741">
                  <c:v>8.149351248118604E-2</c:v>
                </c:pt>
                <c:pt idx="1742">
                  <c:v>8.1581819566881861E-2</c:v>
                </c:pt>
                <c:pt idx="1743">
                  <c:v>8.1680109098127424E-2</c:v>
                </c:pt>
                <c:pt idx="1744">
                  <c:v>8.1731703690616775E-2</c:v>
                </c:pt>
                <c:pt idx="1745">
                  <c:v>8.179621127988343E-2</c:v>
                </c:pt>
                <c:pt idx="1746">
                  <c:v>8.1906493440825179E-2</c:v>
                </c:pt>
                <c:pt idx="1747">
                  <c:v>8.1995947002249395E-2</c:v>
                </c:pt>
                <c:pt idx="1748">
                  <c:v>8.2052237028642089E-2</c:v>
                </c:pt>
                <c:pt idx="1749">
                  <c:v>8.2151612872171403E-2</c:v>
                </c:pt>
                <c:pt idx="1750">
                  <c:v>8.2236205269056326E-2</c:v>
                </c:pt>
                <c:pt idx="1751">
                  <c:v>8.2318770281918155E-2</c:v>
                </c:pt>
                <c:pt idx="1752">
                  <c:v>8.2370507327783296E-2</c:v>
                </c:pt>
                <c:pt idx="1753">
                  <c:v>8.2478996774091984E-2</c:v>
                </c:pt>
                <c:pt idx="1754">
                  <c:v>8.2579037675571967E-2</c:v>
                </c:pt>
                <c:pt idx="1755">
                  <c:v>8.2634329679584215E-2</c:v>
                </c:pt>
                <c:pt idx="1756">
                  <c:v>8.2726131120887045E-2</c:v>
                </c:pt>
                <c:pt idx="1757">
                  <c:v>8.2814359663224382E-2</c:v>
                </c:pt>
                <c:pt idx="1758">
                  <c:v>8.2907099038781101E-2</c:v>
                </c:pt>
                <c:pt idx="1759">
                  <c:v>8.2978194065121746E-2</c:v>
                </c:pt>
                <c:pt idx="1760">
                  <c:v>8.3036276575257639E-2</c:v>
                </c:pt>
                <c:pt idx="1761">
                  <c:v>8.3133805667752844E-2</c:v>
                </c:pt>
                <c:pt idx="1762">
                  <c:v>8.3190159084968865E-2</c:v>
                </c:pt>
                <c:pt idx="1763">
                  <c:v>8.3288126314202071E-2</c:v>
                </c:pt>
                <c:pt idx="1764">
                  <c:v>8.3364439685314526E-2</c:v>
                </c:pt>
                <c:pt idx="1765">
                  <c:v>8.3447315624947824E-2</c:v>
                </c:pt>
                <c:pt idx="1766">
                  <c:v>8.352810283454197E-2</c:v>
                </c:pt>
                <c:pt idx="1767">
                  <c:v>8.3614366974429255E-2</c:v>
                </c:pt>
                <c:pt idx="1768">
                  <c:v>8.3682914372580589E-2</c:v>
                </c:pt>
                <c:pt idx="1769">
                  <c:v>8.3762341254356942E-2</c:v>
                </c:pt>
                <c:pt idx="1770">
                  <c:v>8.3840691568650733E-2</c:v>
                </c:pt>
                <c:pt idx="1771">
                  <c:v>8.3915811646295038E-2</c:v>
                </c:pt>
                <c:pt idx="1772">
                  <c:v>8.4013704288373847E-2</c:v>
                </c:pt>
                <c:pt idx="1773">
                  <c:v>8.4094985452158946E-2</c:v>
                </c:pt>
                <c:pt idx="1774">
                  <c:v>8.414962652199999E-2</c:v>
                </c:pt>
                <c:pt idx="1775">
                  <c:v>8.4235027706955901E-2</c:v>
                </c:pt>
                <c:pt idx="1776">
                  <c:v>8.4307634578254659E-2</c:v>
                </c:pt>
                <c:pt idx="1777">
                  <c:v>8.4393684338362293E-2</c:v>
                </c:pt>
                <c:pt idx="1778">
                  <c:v>8.4467195397874409E-2</c:v>
                </c:pt>
                <c:pt idx="1779">
                  <c:v>8.4560573489779009E-2</c:v>
                </c:pt>
                <c:pt idx="1780">
                  <c:v>8.4617548364594813E-2</c:v>
                </c:pt>
                <c:pt idx="1781">
                  <c:v>8.4717312101934172E-2</c:v>
                </c:pt>
                <c:pt idx="1782">
                  <c:v>8.4796216345691525E-2</c:v>
                </c:pt>
                <c:pt idx="1783">
                  <c:v>8.4869805283630612E-2</c:v>
                </c:pt>
                <c:pt idx="1784">
                  <c:v>8.4944214225765938E-2</c:v>
                </c:pt>
                <c:pt idx="1785">
                  <c:v>8.5010475824101969E-2</c:v>
                </c:pt>
                <c:pt idx="1786">
                  <c:v>8.5099935875069976E-2</c:v>
                </c:pt>
                <c:pt idx="1787">
                  <c:v>8.5184333906908744E-2</c:v>
                </c:pt>
                <c:pt idx="1788">
                  <c:v>8.5271418509974106E-2</c:v>
                </c:pt>
                <c:pt idx="1789">
                  <c:v>8.5346356736658885E-2</c:v>
                </c:pt>
                <c:pt idx="1790">
                  <c:v>8.5411629167058273E-2</c:v>
                </c:pt>
                <c:pt idx="1791">
                  <c:v>8.5483776642697434E-2</c:v>
                </c:pt>
                <c:pt idx="1792">
                  <c:v>8.5568060657813319E-2</c:v>
                </c:pt>
                <c:pt idx="1793">
                  <c:v>8.5648303087543107E-2</c:v>
                </c:pt>
                <c:pt idx="1794">
                  <c:v>8.5741894963568821E-2</c:v>
                </c:pt>
                <c:pt idx="1795">
                  <c:v>8.5804708327182108E-2</c:v>
                </c:pt>
                <c:pt idx="1796">
                  <c:v>8.5892267888303411E-2</c:v>
                </c:pt>
                <c:pt idx="1797">
                  <c:v>8.5968576631591465E-2</c:v>
                </c:pt>
                <c:pt idx="1798">
                  <c:v>8.6067472078896645E-2</c:v>
                </c:pt>
                <c:pt idx="1799">
                  <c:v>8.6130224048726056E-2</c:v>
                </c:pt>
                <c:pt idx="1800">
                  <c:v>8.6189752186481852E-2</c:v>
                </c:pt>
                <c:pt idx="1801">
                  <c:v>8.6275305030596355E-2</c:v>
                </c:pt>
                <c:pt idx="1802">
                  <c:v>8.6380020254802042E-2</c:v>
                </c:pt>
                <c:pt idx="1803">
                  <c:v>8.6435110846866336E-2</c:v>
                </c:pt>
                <c:pt idx="1804">
                  <c:v>8.6524653397277551E-2</c:v>
                </c:pt>
                <c:pt idx="1805">
                  <c:v>8.6602290387045741E-2</c:v>
                </c:pt>
                <c:pt idx="1806">
                  <c:v>8.6673970440348302E-2</c:v>
                </c:pt>
                <c:pt idx="1807">
                  <c:v>8.6756372723684E-2</c:v>
                </c:pt>
                <c:pt idx="1808">
                  <c:v>8.6816898766813672E-2</c:v>
                </c:pt>
                <c:pt idx="1809">
                  <c:v>8.6907454734443224E-2</c:v>
                </c:pt>
                <c:pt idx="1810">
                  <c:v>8.6973682764902846E-2</c:v>
                </c:pt>
                <c:pt idx="1811">
                  <c:v>8.7063800149330378E-2</c:v>
                </c:pt>
                <c:pt idx="1812">
                  <c:v>8.7148515507978225E-2</c:v>
                </c:pt>
                <c:pt idx="1813">
                  <c:v>8.7222330823702704E-2</c:v>
                </c:pt>
                <c:pt idx="1814">
                  <c:v>8.7315128735616934E-2</c:v>
                </c:pt>
                <c:pt idx="1815">
                  <c:v>8.7387615694301785E-2</c:v>
                </c:pt>
                <c:pt idx="1816">
                  <c:v>8.7463041227823848E-2</c:v>
                </c:pt>
                <c:pt idx="1817">
                  <c:v>8.7547976211750547E-2</c:v>
                </c:pt>
                <c:pt idx="1818">
                  <c:v>8.761426069324442E-2</c:v>
                </c:pt>
                <c:pt idx="1819">
                  <c:v>8.7708220395895209E-2</c:v>
                </c:pt>
                <c:pt idx="1820">
                  <c:v>8.7784322739098919E-2</c:v>
                </c:pt>
                <c:pt idx="1821">
                  <c:v>8.7857816035442987E-2</c:v>
                </c:pt>
                <c:pt idx="1822">
                  <c:v>8.7942420348487996E-2</c:v>
                </c:pt>
                <c:pt idx="1823">
                  <c:v>8.8022852463148407E-2</c:v>
                </c:pt>
                <c:pt idx="1824">
                  <c:v>8.8118401219796513E-2</c:v>
                </c:pt>
                <c:pt idx="1825">
                  <c:v>8.8197230131999385E-2</c:v>
                </c:pt>
                <c:pt idx="1826">
                  <c:v>8.8259705953805279E-2</c:v>
                </c:pt>
                <c:pt idx="1827">
                  <c:v>8.835650269643E-2</c:v>
                </c:pt>
                <c:pt idx="1828">
                  <c:v>8.8436196474414072E-2</c:v>
                </c:pt>
                <c:pt idx="1829">
                  <c:v>8.8509585041341515E-2</c:v>
                </c:pt>
                <c:pt idx="1830">
                  <c:v>8.8597657262872193E-2</c:v>
                </c:pt>
                <c:pt idx="1831">
                  <c:v>8.8683114628295423E-2</c:v>
                </c:pt>
                <c:pt idx="1832">
                  <c:v>8.8773439636651089E-2</c:v>
                </c:pt>
                <c:pt idx="1833">
                  <c:v>8.8844441413176087E-2</c:v>
                </c:pt>
                <c:pt idx="1834">
                  <c:v>8.8936149271674342E-2</c:v>
                </c:pt>
                <c:pt idx="1835">
                  <c:v>8.9015591536549019E-2</c:v>
                </c:pt>
                <c:pt idx="1836">
                  <c:v>8.9092651342541088E-2</c:v>
                </c:pt>
                <c:pt idx="1837">
                  <c:v>8.9172909635749073E-2</c:v>
                </c:pt>
                <c:pt idx="1838">
                  <c:v>8.9265763863232428E-2</c:v>
                </c:pt>
                <c:pt idx="1839">
                  <c:v>8.9342362414739376E-2</c:v>
                </c:pt>
                <c:pt idx="1840">
                  <c:v>8.9429906244295046E-2</c:v>
                </c:pt>
                <c:pt idx="1841">
                  <c:v>8.9515935260626164E-2</c:v>
                </c:pt>
                <c:pt idx="1842">
                  <c:v>8.9581632849907472E-2</c:v>
                </c:pt>
                <c:pt idx="1843">
                  <c:v>8.9669059246611546E-2</c:v>
                </c:pt>
                <c:pt idx="1844">
                  <c:v>8.9750852485708923E-2</c:v>
                </c:pt>
                <c:pt idx="1845">
                  <c:v>8.9817764561924168E-2</c:v>
                </c:pt>
                <c:pt idx="1846">
                  <c:v>8.9899277248434509E-2</c:v>
                </c:pt>
                <c:pt idx="1847">
                  <c:v>8.9993230147098022E-2</c:v>
                </c:pt>
                <c:pt idx="1848">
                  <c:v>9.0063979303267067E-2</c:v>
                </c:pt>
                <c:pt idx="1849">
                  <c:v>9.0157678041413253E-2</c:v>
                </c:pt>
                <c:pt idx="1850">
                  <c:v>9.0231102281589565E-2</c:v>
                </c:pt>
                <c:pt idx="1851">
                  <c:v>9.0321870805288598E-2</c:v>
                </c:pt>
                <c:pt idx="1852">
                  <c:v>9.0388104713288411E-2</c:v>
                </c:pt>
                <c:pt idx="1853">
                  <c:v>9.0458219926284389E-2</c:v>
                </c:pt>
                <c:pt idx="1854">
                  <c:v>9.0549457381718351E-2</c:v>
                </c:pt>
                <c:pt idx="1855">
                  <c:v>9.062255173665483E-2</c:v>
                </c:pt>
                <c:pt idx="1856">
                  <c:v>9.070195769350671E-2</c:v>
                </c:pt>
                <c:pt idx="1857">
                  <c:v>9.0771753151054166E-2</c:v>
                </c:pt>
                <c:pt idx="1858">
                  <c:v>9.0852707700851548E-2</c:v>
                </c:pt>
                <c:pt idx="1859">
                  <c:v>9.0944413639093488E-2</c:v>
                </c:pt>
                <c:pt idx="1860">
                  <c:v>9.1033834722948015E-2</c:v>
                </c:pt>
                <c:pt idx="1861">
                  <c:v>9.1105111575221595E-2</c:v>
                </c:pt>
                <c:pt idx="1862">
                  <c:v>9.1159751817313214E-2</c:v>
                </c:pt>
                <c:pt idx="1863">
                  <c:v>9.1260755526508322E-2</c:v>
                </c:pt>
                <c:pt idx="1864">
                  <c:v>9.1354896337684524E-2</c:v>
                </c:pt>
                <c:pt idx="1865">
                  <c:v>9.1414019220558862E-2</c:v>
                </c:pt>
                <c:pt idx="1866">
                  <c:v>9.1497045494653317E-2</c:v>
                </c:pt>
                <c:pt idx="1867">
                  <c:v>9.1582369831838553E-2</c:v>
                </c:pt>
                <c:pt idx="1868">
                  <c:v>9.1667390908115043E-2</c:v>
                </c:pt>
                <c:pt idx="1869">
                  <c:v>9.1743277745661475E-2</c:v>
                </c:pt>
                <c:pt idx="1870">
                  <c:v>9.1820586920775493E-2</c:v>
                </c:pt>
                <c:pt idx="1871">
                  <c:v>9.1919369702094023E-2</c:v>
                </c:pt>
                <c:pt idx="1872">
                  <c:v>9.2001372859219527E-2</c:v>
                </c:pt>
                <c:pt idx="1873">
                  <c:v>9.2064331457339235E-2</c:v>
                </c:pt>
                <c:pt idx="1874">
                  <c:v>9.216259785964015E-2</c:v>
                </c:pt>
                <c:pt idx="1875">
                  <c:v>9.2276912215088658E-2</c:v>
                </c:pt>
                <c:pt idx="1876">
                  <c:v>9.232466181137805E-2</c:v>
                </c:pt>
                <c:pt idx="1877">
                  <c:v>9.239079622015936E-2</c:v>
                </c:pt>
                <c:pt idx="1878">
                  <c:v>9.2486847257277335E-2</c:v>
                </c:pt>
                <c:pt idx="1879">
                  <c:v>9.2564002939879195E-2</c:v>
                </c:pt>
                <c:pt idx="1880">
                  <c:v>9.2642140681659754E-2</c:v>
                </c:pt>
                <c:pt idx="1881">
                  <c:v>9.2735946576500833E-2</c:v>
                </c:pt>
                <c:pt idx="1882">
                  <c:v>9.2805839374473911E-2</c:v>
                </c:pt>
                <c:pt idx="1883">
                  <c:v>9.2896832072286328E-2</c:v>
                </c:pt>
                <c:pt idx="1884">
                  <c:v>9.2977656994027602E-2</c:v>
                </c:pt>
                <c:pt idx="1885">
                  <c:v>9.3075791513218625E-2</c:v>
                </c:pt>
                <c:pt idx="1886">
                  <c:v>9.3148602865049307E-2</c:v>
                </c:pt>
                <c:pt idx="1887">
                  <c:v>9.3218455247848886E-2</c:v>
                </c:pt>
                <c:pt idx="1888">
                  <c:v>9.3306014765215328E-2</c:v>
                </c:pt>
                <c:pt idx="1889">
                  <c:v>9.3381455764546289E-2</c:v>
                </c:pt>
                <c:pt idx="1890">
                  <c:v>9.3469699417978502E-2</c:v>
                </c:pt>
                <c:pt idx="1891">
                  <c:v>9.3547339879825678E-2</c:v>
                </c:pt>
                <c:pt idx="1892">
                  <c:v>9.3639189766622541E-2</c:v>
                </c:pt>
                <c:pt idx="1893">
                  <c:v>9.3729307155502428E-2</c:v>
                </c:pt>
                <c:pt idx="1894">
                  <c:v>9.3795295032717996E-2</c:v>
                </c:pt>
                <c:pt idx="1895">
                  <c:v>9.3883252699493991E-2</c:v>
                </c:pt>
                <c:pt idx="1896">
                  <c:v>9.3969136412948184E-2</c:v>
                </c:pt>
                <c:pt idx="1897">
                  <c:v>9.4042924837394126E-2</c:v>
                </c:pt>
                <c:pt idx="1898">
                  <c:v>9.4110497119368933E-2</c:v>
                </c:pt>
                <c:pt idx="1899">
                  <c:v>9.4206126694759473E-2</c:v>
                </c:pt>
                <c:pt idx="1900">
                  <c:v>9.4282182306494322E-2</c:v>
                </c:pt>
                <c:pt idx="1901">
                  <c:v>9.4370576476183202E-2</c:v>
                </c:pt>
                <c:pt idx="1902">
                  <c:v>9.4463255202273957E-2</c:v>
                </c:pt>
                <c:pt idx="1903">
                  <c:v>9.4533338475772874E-2</c:v>
                </c:pt>
                <c:pt idx="1904">
                  <c:v>9.4622381359352886E-2</c:v>
                </c:pt>
                <c:pt idx="1905">
                  <c:v>9.4706866225986286E-2</c:v>
                </c:pt>
                <c:pt idx="1906">
                  <c:v>9.4773803510100771E-2</c:v>
                </c:pt>
                <c:pt idx="1907">
                  <c:v>9.4868778295274001E-2</c:v>
                </c:pt>
                <c:pt idx="1908">
                  <c:v>9.4935352788942995E-2</c:v>
                </c:pt>
                <c:pt idx="1909">
                  <c:v>9.5010300655907362E-2</c:v>
                </c:pt>
                <c:pt idx="1910">
                  <c:v>9.5105134228535088E-2</c:v>
                </c:pt>
                <c:pt idx="1911">
                  <c:v>9.5176137499209668E-2</c:v>
                </c:pt>
                <c:pt idx="1912">
                  <c:v>9.5278454624727102E-2</c:v>
                </c:pt>
                <c:pt idx="1913">
                  <c:v>9.5349760295295183E-2</c:v>
                </c:pt>
                <c:pt idx="1914">
                  <c:v>9.543573831731407E-2</c:v>
                </c:pt>
                <c:pt idx="1915">
                  <c:v>9.5518438005494671E-2</c:v>
                </c:pt>
                <c:pt idx="1916">
                  <c:v>9.5592404686438245E-2</c:v>
                </c:pt>
                <c:pt idx="1917">
                  <c:v>9.5676526202885137E-2</c:v>
                </c:pt>
                <c:pt idx="1918">
                  <c:v>9.5776357489192943E-2</c:v>
                </c:pt>
                <c:pt idx="1919">
                  <c:v>9.5855006538778417E-2</c:v>
                </c:pt>
                <c:pt idx="1920">
                  <c:v>9.5925193748622725E-2</c:v>
                </c:pt>
                <c:pt idx="1921">
                  <c:v>9.6016813039500062E-2</c:v>
                </c:pt>
                <c:pt idx="1922">
                  <c:v>9.6120918601361349E-2</c:v>
                </c:pt>
                <c:pt idx="1923">
                  <c:v>9.6193740688789886E-2</c:v>
                </c:pt>
                <c:pt idx="1924">
                  <c:v>9.6272299203814971E-2</c:v>
                </c:pt>
                <c:pt idx="1925">
                  <c:v>9.6357043810417223E-2</c:v>
                </c:pt>
                <c:pt idx="1926">
                  <c:v>9.641668697924384E-2</c:v>
                </c:pt>
                <c:pt idx="1927">
                  <c:v>9.6534356349063419E-2</c:v>
                </c:pt>
                <c:pt idx="1928">
                  <c:v>9.6602990752721718E-2</c:v>
                </c:pt>
                <c:pt idx="1929">
                  <c:v>9.6674262460782368E-2</c:v>
                </c:pt>
                <c:pt idx="1930">
                  <c:v>9.6762850426542146E-2</c:v>
                </c:pt>
                <c:pt idx="1931">
                  <c:v>9.6858321590459276E-2</c:v>
                </c:pt>
                <c:pt idx="1932">
                  <c:v>9.6936073556725899E-2</c:v>
                </c:pt>
                <c:pt idx="1933">
                  <c:v>9.7024865301356844E-2</c:v>
                </c:pt>
                <c:pt idx="1934">
                  <c:v>9.7112667162455757E-2</c:v>
                </c:pt>
                <c:pt idx="1935">
                  <c:v>9.7184099838123317E-2</c:v>
                </c:pt>
                <c:pt idx="1936">
                  <c:v>9.7259283482423312E-2</c:v>
                </c:pt>
                <c:pt idx="1937">
                  <c:v>9.7355777028857962E-2</c:v>
                </c:pt>
                <c:pt idx="1938">
                  <c:v>9.7424182246942187E-2</c:v>
                </c:pt>
                <c:pt idx="1939">
                  <c:v>9.7530778335557261E-2</c:v>
                </c:pt>
                <c:pt idx="1940">
                  <c:v>9.7572011100034509E-2</c:v>
                </c:pt>
                <c:pt idx="1941">
                  <c:v>9.7682393073476412E-2</c:v>
                </c:pt>
                <c:pt idx="1942">
                  <c:v>9.7742945346754831E-2</c:v>
                </c:pt>
                <c:pt idx="1943">
                  <c:v>9.7830346810382593E-2</c:v>
                </c:pt>
                <c:pt idx="1944">
                  <c:v>9.7920422358915196E-2</c:v>
                </c:pt>
                <c:pt idx="1945">
                  <c:v>9.798191393910953E-2</c:v>
                </c:pt>
                <c:pt idx="1946">
                  <c:v>9.8077997068564793E-2</c:v>
                </c:pt>
                <c:pt idx="1947">
                  <c:v>9.8165313231621379E-2</c:v>
                </c:pt>
                <c:pt idx="1948">
                  <c:v>9.8235137327792016E-2</c:v>
                </c:pt>
                <c:pt idx="1949">
                  <c:v>9.8322739030988024E-2</c:v>
                </c:pt>
                <c:pt idx="1950">
                  <c:v>9.8412172634395514E-2</c:v>
                </c:pt>
                <c:pt idx="1951">
                  <c:v>9.8482598346752701E-2</c:v>
                </c:pt>
                <c:pt idx="1952">
                  <c:v>9.8566808380383814E-2</c:v>
                </c:pt>
                <c:pt idx="1953">
                  <c:v>9.8645215178467943E-2</c:v>
                </c:pt>
                <c:pt idx="1954">
                  <c:v>9.8742481560768272E-2</c:v>
                </c:pt>
                <c:pt idx="1955">
                  <c:v>9.8819593701472572E-2</c:v>
                </c:pt>
                <c:pt idx="1956">
                  <c:v>9.890374764916296E-2</c:v>
                </c:pt>
                <c:pt idx="1957">
                  <c:v>9.9021709528834878E-2</c:v>
                </c:pt>
                <c:pt idx="1958">
                  <c:v>9.9076535198149143E-2</c:v>
                </c:pt>
                <c:pt idx="1959">
                  <c:v>9.9156872644127925E-2</c:v>
                </c:pt>
                <c:pt idx="1960">
                  <c:v>9.9235541172687763E-2</c:v>
                </c:pt>
                <c:pt idx="1961">
                  <c:v>9.9329697824040775E-2</c:v>
                </c:pt>
                <c:pt idx="1962">
                  <c:v>9.9417230047525465E-2</c:v>
                </c:pt>
                <c:pt idx="1963">
                  <c:v>9.9508663365462768E-2</c:v>
                </c:pt>
                <c:pt idx="1964">
                  <c:v>9.9602913588437883E-2</c:v>
                </c:pt>
                <c:pt idx="1965">
                  <c:v>9.9680319995199232E-2</c:v>
                </c:pt>
                <c:pt idx="1966">
                  <c:v>9.9762225025198062E-2</c:v>
                </c:pt>
                <c:pt idx="1967">
                  <c:v>9.9841524970174775E-2</c:v>
                </c:pt>
                <c:pt idx="1968">
                  <c:v>9.9943589446391978E-2</c:v>
                </c:pt>
                <c:pt idx="1969">
                  <c:v>0.10002649986802815</c:v>
                </c:pt>
                <c:pt idx="1970">
                  <c:v>0.10010972652907196</c:v>
                </c:pt>
                <c:pt idx="1971">
                  <c:v>0.10018567728724961</c:v>
                </c:pt>
                <c:pt idx="1972">
                  <c:v>0.1002696752615609</c:v>
                </c:pt>
                <c:pt idx="1973">
                  <c:v>0.1003804452034355</c:v>
                </c:pt>
                <c:pt idx="1974">
                  <c:v>0.1004617460676292</c:v>
                </c:pt>
                <c:pt idx="1975">
                  <c:v>0.1005387143663324</c:v>
                </c:pt>
                <c:pt idx="1976">
                  <c:v>0.10065085431670415</c:v>
                </c:pt>
                <c:pt idx="1977">
                  <c:v>0.10069650112813845</c:v>
                </c:pt>
                <c:pt idx="1978">
                  <c:v>0.1007902796054739</c:v>
                </c:pt>
                <c:pt idx="1979">
                  <c:v>0.10086400959986058</c:v>
                </c:pt>
                <c:pt idx="1980">
                  <c:v>0.10096349172085502</c:v>
                </c:pt>
                <c:pt idx="1981">
                  <c:v>0.10104957160245755</c:v>
                </c:pt>
                <c:pt idx="1982">
                  <c:v>0.10111321513596604</c:v>
                </c:pt>
                <c:pt idx="1983">
                  <c:v>0.10122443053701173</c:v>
                </c:pt>
                <c:pt idx="1984">
                  <c:v>0.10127554330890083</c:v>
                </c:pt>
                <c:pt idx="1985">
                  <c:v>0.10135472753249238</c:v>
                </c:pt>
                <c:pt idx="1986">
                  <c:v>0.10145680603984829</c:v>
                </c:pt>
                <c:pt idx="1987">
                  <c:v>0.10153295896081262</c:v>
                </c:pt>
                <c:pt idx="1988">
                  <c:v>0.10160991089200955</c:v>
                </c:pt>
                <c:pt idx="1989">
                  <c:v>0.10171427069006801</c:v>
                </c:pt>
                <c:pt idx="1990">
                  <c:v>0.10179028194278908</c:v>
                </c:pt>
                <c:pt idx="1991">
                  <c:v>0.10188565978614514</c:v>
                </c:pt>
                <c:pt idx="1992">
                  <c:v>0.10195245805222625</c:v>
                </c:pt>
                <c:pt idx="1993">
                  <c:v>0.10204215343056418</c:v>
                </c:pt>
                <c:pt idx="1994">
                  <c:v>0.10211479247038485</c:v>
                </c:pt>
                <c:pt idx="1995">
                  <c:v>0.10220878472212781</c:v>
                </c:pt>
                <c:pt idx="1996">
                  <c:v>0.1022786221389901</c:v>
                </c:pt>
                <c:pt idx="1997">
                  <c:v>0.10237776323937357</c:v>
                </c:pt>
                <c:pt idx="1998">
                  <c:v>0.10245113164035477</c:v>
                </c:pt>
                <c:pt idx="1999">
                  <c:v>0.10253789837699355</c:v>
                </c:pt>
                <c:pt idx="2000">
                  <c:v>0.10261249510918356</c:v>
                </c:pt>
                <c:pt idx="2001">
                  <c:v>0.10271513135289073</c:v>
                </c:pt>
                <c:pt idx="2002">
                  <c:v>0.10278704204849991</c:v>
                </c:pt>
                <c:pt idx="2003">
                  <c:v>0.1028859314967253</c:v>
                </c:pt>
                <c:pt idx="2004">
                  <c:v>0.10297400025836542</c:v>
                </c:pt>
                <c:pt idx="2005">
                  <c:v>0.10304216757069562</c:v>
                </c:pt>
                <c:pt idx="2006">
                  <c:v>0.10313886700791523</c:v>
                </c:pt>
                <c:pt idx="2007">
                  <c:v>0.10322066987702504</c:v>
                </c:pt>
                <c:pt idx="2008">
                  <c:v>0.10333225531638407</c:v>
                </c:pt>
                <c:pt idx="2009">
                  <c:v>0.1033989344968272</c:v>
                </c:pt>
                <c:pt idx="2010">
                  <c:v>0.103478716261418</c:v>
                </c:pt>
                <c:pt idx="2011">
                  <c:v>0.10355575180176244</c:v>
                </c:pt>
                <c:pt idx="2012">
                  <c:v>0.10364539508244103</c:v>
                </c:pt>
                <c:pt idx="2013">
                  <c:v>0.10374107327857886</c:v>
                </c:pt>
                <c:pt idx="2014">
                  <c:v>0.10380245030562504</c:v>
                </c:pt>
                <c:pt idx="2015">
                  <c:v>0.10389955516583188</c:v>
                </c:pt>
                <c:pt idx="2016">
                  <c:v>0.10399395795985628</c:v>
                </c:pt>
                <c:pt idx="2017">
                  <c:v>0.1040794102097856</c:v>
                </c:pt>
                <c:pt idx="2018">
                  <c:v>0.10414028512673897</c:v>
                </c:pt>
                <c:pt idx="2019">
                  <c:v>0.10425211593972077</c:v>
                </c:pt>
                <c:pt idx="2020">
                  <c:v>0.10431590942278023</c:v>
                </c:pt>
                <c:pt idx="2021">
                  <c:v>0.10440811290182123</c:v>
                </c:pt>
                <c:pt idx="2022">
                  <c:v>0.1044982911684528</c:v>
                </c:pt>
                <c:pt idx="2023">
                  <c:v>0.10457795418857149</c:v>
                </c:pt>
                <c:pt idx="2024">
                  <c:v>0.1046568198038363</c:v>
                </c:pt>
                <c:pt idx="2025">
                  <c:v>0.10473906838642373</c:v>
                </c:pt>
                <c:pt idx="2026">
                  <c:v>0.10482314532116452</c:v>
                </c:pt>
                <c:pt idx="2027">
                  <c:v>0.1049084152424207</c:v>
                </c:pt>
                <c:pt idx="2028">
                  <c:v>0.10499183458215393</c:v>
                </c:pt>
                <c:pt idx="2029">
                  <c:v>0.10508672084693137</c:v>
                </c:pt>
                <c:pt idx="2030">
                  <c:v>0.1051688967993155</c:v>
                </c:pt>
                <c:pt idx="2031">
                  <c:v>0.1052506133775617</c:v>
                </c:pt>
                <c:pt idx="2032">
                  <c:v>0.10533968095193195</c:v>
                </c:pt>
                <c:pt idx="2033">
                  <c:v>0.10542909649693352</c:v>
                </c:pt>
                <c:pt idx="2034">
                  <c:v>0.10551633193533233</c:v>
                </c:pt>
                <c:pt idx="2035">
                  <c:v>0.10561040272719555</c:v>
                </c:pt>
                <c:pt idx="2036">
                  <c:v>0.10569728270150508</c:v>
                </c:pt>
                <c:pt idx="2037">
                  <c:v>0.10577116775142965</c:v>
                </c:pt>
                <c:pt idx="2038">
                  <c:v>0.10584416281306386</c:v>
                </c:pt>
                <c:pt idx="2039">
                  <c:v>0.10595534214559989</c:v>
                </c:pt>
                <c:pt idx="2040">
                  <c:v>0.10603355848345902</c:v>
                </c:pt>
                <c:pt idx="2041">
                  <c:v>0.10612023721083694</c:v>
                </c:pt>
                <c:pt idx="2042">
                  <c:v>0.10619657124408688</c:v>
                </c:pt>
                <c:pt idx="2043">
                  <c:v>0.10630170809304504</c:v>
                </c:pt>
                <c:pt idx="2044">
                  <c:v>0.1063675794667933</c:v>
                </c:pt>
                <c:pt idx="2045">
                  <c:v>0.10645838767734203</c:v>
                </c:pt>
                <c:pt idx="2046">
                  <c:v>0.10655667291429333</c:v>
                </c:pt>
                <c:pt idx="2047">
                  <c:v>0.10662568024350648</c:v>
                </c:pt>
                <c:pt idx="2048">
                  <c:v>0.10671116823508188</c:v>
                </c:pt>
                <c:pt idx="2049">
                  <c:v>0.10680366827954739</c:v>
                </c:pt>
                <c:pt idx="2050">
                  <c:v>0.10689692010209141</c:v>
                </c:pt>
                <c:pt idx="2051">
                  <c:v>0.10698337128373051</c:v>
                </c:pt>
                <c:pt idx="2052">
                  <c:v>0.10703919682353012</c:v>
                </c:pt>
                <c:pt idx="2053">
                  <c:v>0.10713002552603454</c:v>
                </c:pt>
                <c:pt idx="2054">
                  <c:v>0.10721874138832103</c:v>
                </c:pt>
                <c:pt idx="2055">
                  <c:v>0.10730979627624918</c:v>
                </c:pt>
                <c:pt idx="2056">
                  <c:v>0.10738312165832382</c:v>
                </c:pt>
                <c:pt idx="2057">
                  <c:v>0.1074955666556178</c:v>
                </c:pt>
                <c:pt idx="2058">
                  <c:v>0.10758452866980472</c:v>
                </c:pt>
                <c:pt idx="2059">
                  <c:v>0.10766415028491047</c:v>
                </c:pt>
                <c:pt idx="2060">
                  <c:v>0.10774480500168961</c:v>
                </c:pt>
                <c:pt idx="2061">
                  <c:v>0.10783622450899898</c:v>
                </c:pt>
                <c:pt idx="2062">
                  <c:v>0.10791411052338533</c:v>
                </c:pt>
                <c:pt idx="2063">
                  <c:v>0.10800514441366556</c:v>
                </c:pt>
                <c:pt idx="2064">
                  <c:v>0.1080889741658279</c:v>
                </c:pt>
                <c:pt idx="2065">
                  <c:v>0.10817112731733984</c:v>
                </c:pt>
                <c:pt idx="2066">
                  <c:v>0.10826829941895173</c:v>
                </c:pt>
                <c:pt idx="2067">
                  <c:v>0.10834916705169935</c:v>
                </c:pt>
                <c:pt idx="2068">
                  <c:v>0.10842175260527313</c:v>
                </c:pt>
                <c:pt idx="2069">
                  <c:v>0.10851500038779296</c:v>
                </c:pt>
                <c:pt idx="2070">
                  <c:v>0.10857614244153549</c:v>
                </c:pt>
                <c:pt idx="2071">
                  <c:v>0.10866747479317293</c:v>
                </c:pt>
                <c:pt idx="2072">
                  <c:v>0.10874138704964176</c:v>
                </c:pt>
                <c:pt idx="2073">
                  <c:v>0.10881900202533884</c:v>
                </c:pt>
                <c:pt idx="2074">
                  <c:v>0.10892324605771975</c:v>
                </c:pt>
                <c:pt idx="2075">
                  <c:v>0.10899449447494329</c:v>
                </c:pt>
                <c:pt idx="2076">
                  <c:v>0.10908724499486624</c:v>
                </c:pt>
                <c:pt idx="2077">
                  <c:v>0.10918911288366626</c:v>
                </c:pt>
                <c:pt idx="2078">
                  <c:v>0.10924200332033855</c:v>
                </c:pt>
                <c:pt idx="2079">
                  <c:v>0.10935276670810738</c:v>
                </c:pt>
                <c:pt idx="2080">
                  <c:v>0.10944860842449874</c:v>
                </c:pt>
                <c:pt idx="2081">
                  <c:v>0.10952857197629537</c:v>
                </c:pt>
                <c:pt idx="2082">
                  <c:v>0.10963309109261642</c:v>
                </c:pt>
                <c:pt idx="2083">
                  <c:v>0.10970146115026053</c:v>
                </c:pt>
                <c:pt idx="2084">
                  <c:v>0.10980067727049576</c:v>
                </c:pt>
                <c:pt idx="2085">
                  <c:v>0.10989064100522156</c:v>
                </c:pt>
                <c:pt idx="2086">
                  <c:v>0.10997997309755493</c:v>
                </c:pt>
                <c:pt idx="2087">
                  <c:v>0.11006271888261096</c:v>
                </c:pt>
                <c:pt idx="2088">
                  <c:v>0.11016384476969343</c:v>
                </c:pt>
                <c:pt idx="2089">
                  <c:v>0.11023871269048582</c:v>
                </c:pt>
                <c:pt idx="2090">
                  <c:v>0.11035134389231874</c:v>
                </c:pt>
                <c:pt idx="2091">
                  <c:v>0.11043219421196215</c:v>
                </c:pt>
                <c:pt idx="2092">
                  <c:v>0.11052764182319096</c:v>
                </c:pt>
                <c:pt idx="2093">
                  <c:v>0.11062165713465916</c:v>
                </c:pt>
                <c:pt idx="2094">
                  <c:v>0.1106966150476652</c:v>
                </c:pt>
                <c:pt idx="2095">
                  <c:v>0.11076260952236829</c:v>
                </c:pt>
                <c:pt idx="2096">
                  <c:v>0.11085153383995705</c:v>
                </c:pt>
                <c:pt idx="2097">
                  <c:v>0.11095820015816397</c:v>
                </c:pt>
                <c:pt idx="2098">
                  <c:v>0.11103057453178777</c:v>
                </c:pt>
                <c:pt idx="2099">
                  <c:v>0.11111065220783924</c:v>
                </c:pt>
                <c:pt idx="2100">
                  <c:v>0.1112007583220509</c:v>
                </c:pt>
                <c:pt idx="2101">
                  <c:v>0.11129194983855718</c:v>
                </c:pt>
                <c:pt idx="2102">
                  <c:v>0.11137678724987972</c:v>
                </c:pt>
                <c:pt idx="2103">
                  <c:v>0.11146969843348895</c:v>
                </c:pt>
                <c:pt idx="2104">
                  <c:v>0.11156134037792843</c:v>
                </c:pt>
                <c:pt idx="2105">
                  <c:v>0.11164062458451394</c:v>
                </c:pt>
                <c:pt idx="2106">
                  <c:v>0.11172023856992368</c:v>
                </c:pt>
                <c:pt idx="2107">
                  <c:v>0.11181494155740257</c:v>
                </c:pt>
                <c:pt idx="2108">
                  <c:v>0.11189710875114531</c:v>
                </c:pt>
                <c:pt idx="2109">
                  <c:v>0.11197811319375807</c:v>
                </c:pt>
                <c:pt idx="2110">
                  <c:v>0.11208015180483216</c:v>
                </c:pt>
                <c:pt idx="2111">
                  <c:v>0.11215399667953839</c:v>
                </c:pt>
                <c:pt idx="2112">
                  <c:v>0.11225149968879056</c:v>
                </c:pt>
                <c:pt idx="2113">
                  <c:v>0.11233288345004101</c:v>
                </c:pt>
                <c:pt idx="2114">
                  <c:v>0.11241445801329192</c:v>
                </c:pt>
                <c:pt idx="2115">
                  <c:v>0.11249279557395152</c:v>
                </c:pt>
                <c:pt idx="2116">
                  <c:v>0.11259465476468546</c:v>
                </c:pt>
                <c:pt idx="2117">
                  <c:v>0.11266575346033625</c:v>
                </c:pt>
                <c:pt idx="2118">
                  <c:v>0.11275606501748527</c:v>
                </c:pt>
                <c:pt idx="2119">
                  <c:v>0.11286894841626263</c:v>
                </c:pt>
                <c:pt idx="2120">
                  <c:v>0.1129395084963474</c:v>
                </c:pt>
                <c:pt idx="2121">
                  <c:v>0.11303518283181463</c:v>
                </c:pt>
                <c:pt idx="2122">
                  <c:v>0.11310329195257895</c:v>
                </c:pt>
                <c:pt idx="2123">
                  <c:v>0.1131924807509366</c:v>
                </c:pt>
                <c:pt idx="2124">
                  <c:v>0.11328294290349836</c:v>
                </c:pt>
                <c:pt idx="2125">
                  <c:v>0.11337299653312276</c:v>
                </c:pt>
                <c:pt idx="2126">
                  <c:v>0.11346749857858351</c:v>
                </c:pt>
                <c:pt idx="2127">
                  <c:v>0.11355942529739114</c:v>
                </c:pt>
                <c:pt idx="2128">
                  <c:v>0.11363994114146959</c:v>
                </c:pt>
                <c:pt idx="2129">
                  <c:v>0.11375549318933656</c:v>
                </c:pt>
                <c:pt idx="2130">
                  <c:v>0.11382327934845868</c:v>
                </c:pt>
                <c:pt idx="2131">
                  <c:v>0.11392863819770284</c:v>
                </c:pt>
                <c:pt idx="2132">
                  <c:v>0.11402220572736986</c:v>
                </c:pt>
                <c:pt idx="2133">
                  <c:v>0.11410426529596945</c:v>
                </c:pt>
                <c:pt idx="2134">
                  <c:v>0.11419322491870629</c:v>
                </c:pt>
                <c:pt idx="2135">
                  <c:v>0.1142834158549017</c:v>
                </c:pt>
                <c:pt idx="2136">
                  <c:v>0.11438453225383161</c:v>
                </c:pt>
                <c:pt idx="2137">
                  <c:v>0.11446700252273714</c:v>
                </c:pt>
                <c:pt idx="2138">
                  <c:v>0.1145554220367497</c:v>
                </c:pt>
                <c:pt idx="2139">
                  <c:v>0.11465816391349766</c:v>
                </c:pt>
                <c:pt idx="2140">
                  <c:v>0.1147197453652966</c:v>
                </c:pt>
                <c:pt idx="2141">
                  <c:v>0.1147992578322018</c:v>
                </c:pt>
                <c:pt idx="2142">
                  <c:v>0.11490217353009695</c:v>
                </c:pt>
                <c:pt idx="2143">
                  <c:v>0.11497469339096274</c:v>
                </c:pt>
                <c:pt idx="2144">
                  <c:v>0.11508257037135047</c:v>
                </c:pt>
                <c:pt idx="2145">
                  <c:v>0.11515591718902962</c:v>
                </c:pt>
                <c:pt idx="2146">
                  <c:v>0.11524749705491104</c:v>
                </c:pt>
                <c:pt idx="2147">
                  <c:v>0.1153248909435675</c:v>
                </c:pt>
                <c:pt idx="2148">
                  <c:v>0.11540561528932933</c:v>
                </c:pt>
                <c:pt idx="2149">
                  <c:v>0.11549425396491945</c:v>
                </c:pt>
                <c:pt idx="2150">
                  <c:v>0.11556590129606535</c:v>
                </c:pt>
                <c:pt idx="2151">
                  <c:v>0.11566846360666871</c:v>
                </c:pt>
                <c:pt idx="2152">
                  <c:v>0.11574365363658688</c:v>
                </c:pt>
                <c:pt idx="2153">
                  <c:v>0.11582157610074995</c:v>
                </c:pt>
                <c:pt idx="2154">
                  <c:v>0.11591607096606114</c:v>
                </c:pt>
                <c:pt idx="2155">
                  <c:v>0.11601074824307948</c:v>
                </c:pt>
                <c:pt idx="2156">
                  <c:v>0.11610429812478856</c:v>
                </c:pt>
                <c:pt idx="2157">
                  <c:v>0.1161819094886186</c:v>
                </c:pt>
                <c:pt idx="2158">
                  <c:v>0.1162714609350652</c:v>
                </c:pt>
                <c:pt idx="2159">
                  <c:v>0.11635214165799869</c:v>
                </c:pt>
                <c:pt idx="2160">
                  <c:v>0.11643178266599055</c:v>
                </c:pt>
                <c:pt idx="2161">
                  <c:v>0.1165280254995585</c:v>
                </c:pt>
                <c:pt idx="2162">
                  <c:v>0.11662859109019155</c:v>
                </c:pt>
                <c:pt idx="2163">
                  <c:v>0.11671884307713357</c:v>
                </c:pt>
                <c:pt idx="2164">
                  <c:v>0.11682340193735502</c:v>
                </c:pt>
                <c:pt idx="2165">
                  <c:v>0.11690166505357072</c:v>
                </c:pt>
                <c:pt idx="2166">
                  <c:v>0.1169768842876233</c:v>
                </c:pt>
                <c:pt idx="2167">
                  <c:v>0.11707609462711659</c:v>
                </c:pt>
                <c:pt idx="2168">
                  <c:v>0.11717064024894534</c:v>
                </c:pt>
                <c:pt idx="2169">
                  <c:v>0.1172498570833235</c:v>
                </c:pt>
                <c:pt idx="2170">
                  <c:v>0.11734091223305906</c:v>
                </c:pt>
                <c:pt idx="2171">
                  <c:v>0.11744946607616692</c:v>
                </c:pt>
                <c:pt idx="2172">
                  <c:v>0.11753763593232515</c:v>
                </c:pt>
                <c:pt idx="2173">
                  <c:v>0.11763067502138042</c:v>
                </c:pt>
                <c:pt idx="2174">
                  <c:v>0.11771535570117976</c:v>
                </c:pt>
                <c:pt idx="2175">
                  <c:v>0.11781825054113265</c:v>
                </c:pt>
                <c:pt idx="2176">
                  <c:v>0.11790851767080748</c:v>
                </c:pt>
                <c:pt idx="2177">
                  <c:v>0.11798338706662514</c:v>
                </c:pt>
                <c:pt idx="2178">
                  <c:v>0.11812427443970439</c:v>
                </c:pt>
                <c:pt idx="2179">
                  <c:v>0.11820731692602948</c:v>
                </c:pt>
                <c:pt idx="2180">
                  <c:v>0.11826278929998918</c:v>
                </c:pt>
                <c:pt idx="2181">
                  <c:v>0.11835715995206032</c:v>
                </c:pt>
                <c:pt idx="2182">
                  <c:v>0.11845324688882272</c:v>
                </c:pt>
                <c:pt idx="2183">
                  <c:v>0.11854495990522156</c:v>
                </c:pt>
                <c:pt idx="2184">
                  <c:v>0.11863797325159152</c:v>
                </c:pt>
                <c:pt idx="2185">
                  <c:v>0.11873542044742862</c:v>
                </c:pt>
                <c:pt idx="2186">
                  <c:v>0.11879281269838551</c:v>
                </c:pt>
                <c:pt idx="2187">
                  <c:v>0.11889688915996073</c:v>
                </c:pt>
                <c:pt idx="2188">
                  <c:v>0.11896829749270851</c:v>
                </c:pt>
                <c:pt idx="2189">
                  <c:v>0.11905681139350027</c:v>
                </c:pt>
                <c:pt idx="2190">
                  <c:v>0.1191505631009358</c:v>
                </c:pt>
                <c:pt idx="2191">
                  <c:v>0.1192252227146347</c:v>
                </c:pt>
                <c:pt idx="2192">
                  <c:v>0.11931791468681126</c:v>
                </c:pt>
                <c:pt idx="2193">
                  <c:v>0.11941840455516475</c:v>
                </c:pt>
                <c:pt idx="2194">
                  <c:v>0.11949619145630247</c:v>
                </c:pt>
                <c:pt idx="2195">
                  <c:v>0.11956751692288255</c:v>
                </c:pt>
                <c:pt idx="2196">
                  <c:v>0.11965859539547875</c:v>
                </c:pt>
                <c:pt idx="2197">
                  <c:v>0.11976017015607762</c:v>
                </c:pt>
                <c:pt idx="2198">
                  <c:v>0.11982978637114421</c:v>
                </c:pt>
                <c:pt idx="2199">
                  <c:v>0.11993323875275948</c:v>
                </c:pt>
                <c:pt idx="2200">
                  <c:v>0.12001355600512137</c:v>
                </c:pt>
                <c:pt idx="2201">
                  <c:v>0.1201125882915082</c:v>
                </c:pt>
                <c:pt idx="2202">
                  <c:v>0.12022063755437594</c:v>
                </c:pt>
                <c:pt idx="2203">
                  <c:v>0.12028909800665274</c:v>
                </c:pt>
                <c:pt idx="2204">
                  <c:v>0.12039115373692409</c:v>
                </c:pt>
                <c:pt idx="2205">
                  <c:v>0.12047909955731265</c:v>
                </c:pt>
                <c:pt idx="2206">
                  <c:v>0.12056061383200435</c:v>
                </c:pt>
                <c:pt idx="2207">
                  <c:v>0.12067438157857761</c:v>
                </c:pt>
                <c:pt idx="2208">
                  <c:v>0.12075911723724515</c:v>
                </c:pt>
                <c:pt idx="2209">
                  <c:v>0.12083299602447678</c:v>
                </c:pt>
                <c:pt idx="2210">
                  <c:v>0.12093548619873568</c:v>
                </c:pt>
                <c:pt idx="2211">
                  <c:v>0.12103657065578226</c:v>
                </c:pt>
                <c:pt idx="2212">
                  <c:v>0.1211168501197637</c:v>
                </c:pt>
                <c:pt idx="2213">
                  <c:v>0.12120384900894129</c:v>
                </c:pt>
                <c:pt idx="2214">
                  <c:v>0.12131301006591483</c:v>
                </c:pt>
                <c:pt idx="2215">
                  <c:v>0.12140066121796284</c:v>
                </c:pt>
                <c:pt idx="2216">
                  <c:v>0.12148538617965397</c:v>
                </c:pt>
                <c:pt idx="2217">
                  <c:v>0.12156656704770805</c:v>
                </c:pt>
                <c:pt idx="2218">
                  <c:v>0.12164821980028875</c:v>
                </c:pt>
                <c:pt idx="2219">
                  <c:v>0.12175095254582034</c:v>
                </c:pt>
                <c:pt idx="2220">
                  <c:v>0.12183669347769774</c:v>
                </c:pt>
                <c:pt idx="2221">
                  <c:v>0.12190231910779464</c:v>
                </c:pt>
                <c:pt idx="2222">
                  <c:v>0.12202767591651217</c:v>
                </c:pt>
                <c:pt idx="2223">
                  <c:v>0.12211672793826887</c:v>
                </c:pt>
                <c:pt idx="2224">
                  <c:v>0.12219104397760665</c:v>
                </c:pt>
                <c:pt idx="2225">
                  <c:v>0.12227631187969559</c:v>
                </c:pt>
                <c:pt idx="2226">
                  <c:v>0.1223775711591373</c:v>
                </c:pt>
                <c:pt idx="2227">
                  <c:v>0.12247331451447684</c:v>
                </c:pt>
                <c:pt idx="2228">
                  <c:v>0.12256246931385945</c:v>
                </c:pt>
                <c:pt idx="2229">
                  <c:v>0.12262879884974567</c:v>
                </c:pt>
                <c:pt idx="2230">
                  <c:v>0.12274819328034911</c:v>
                </c:pt>
                <c:pt idx="2231">
                  <c:v>0.12284716526733337</c:v>
                </c:pt>
                <c:pt idx="2232">
                  <c:v>0.12293130236287453</c:v>
                </c:pt>
                <c:pt idx="2233">
                  <c:v>0.12301815852593223</c:v>
                </c:pt>
                <c:pt idx="2234">
                  <c:v>0.12312719330797688</c:v>
                </c:pt>
                <c:pt idx="2235">
                  <c:v>0.12322478635854878</c:v>
                </c:pt>
                <c:pt idx="2236">
                  <c:v>0.12330813956952888</c:v>
                </c:pt>
                <c:pt idx="2237">
                  <c:v>0.12337411375182958</c:v>
                </c:pt>
                <c:pt idx="2238">
                  <c:v>0.12346635489162375</c:v>
                </c:pt>
                <c:pt idx="2239">
                  <c:v>0.12355469241352497</c:v>
                </c:pt>
                <c:pt idx="2240">
                  <c:v>0.12365567530538001</c:v>
                </c:pt>
                <c:pt idx="2241">
                  <c:v>0.12375050628115115</c:v>
                </c:pt>
                <c:pt idx="2242">
                  <c:v>0.12384438544681217</c:v>
                </c:pt>
                <c:pt idx="2243">
                  <c:v>0.12395597554157835</c:v>
                </c:pt>
                <c:pt idx="2244">
                  <c:v>0.12404443147637882</c:v>
                </c:pt>
                <c:pt idx="2245">
                  <c:v>0.12411547330791936</c:v>
                </c:pt>
                <c:pt idx="2246">
                  <c:v>0.12423749390171843</c:v>
                </c:pt>
                <c:pt idx="2247">
                  <c:v>0.12432803184967264</c:v>
                </c:pt>
                <c:pt idx="2248">
                  <c:v>0.12444440062290819</c:v>
                </c:pt>
                <c:pt idx="2249">
                  <c:v>0.1245406059393878</c:v>
                </c:pt>
                <c:pt idx="2250">
                  <c:v>0.12463799269652014</c:v>
                </c:pt>
                <c:pt idx="2251">
                  <c:v>0.1247391891205305</c:v>
                </c:pt>
                <c:pt idx="2252">
                  <c:v>0.12484632625525315</c:v>
                </c:pt>
                <c:pt idx="2253">
                  <c:v>0.1249640998669506</c:v>
                </c:pt>
                <c:pt idx="2254">
                  <c:v>0.125069008419364</c:v>
                </c:pt>
                <c:pt idx="2255">
                  <c:v>0.12516392502634019</c:v>
                </c:pt>
                <c:pt idx="2256">
                  <c:v>0.12527056853223509</c:v>
                </c:pt>
                <c:pt idx="2257">
                  <c:v>0.12535519474650844</c:v>
                </c:pt>
                <c:pt idx="2258">
                  <c:v>0.12545092454963078</c:v>
                </c:pt>
                <c:pt idx="2259">
                  <c:v>0.12554468112032002</c:v>
                </c:pt>
                <c:pt idx="2260">
                  <c:v>0.12566767136104354</c:v>
                </c:pt>
                <c:pt idx="2261">
                  <c:v>0.12577079442816641</c:v>
                </c:pt>
                <c:pt idx="2262">
                  <c:v>0.12586278087113659</c:v>
                </c:pt>
                <c:pt idx="2263">
                  <c:v>0.12595637530698497</c:v>
                </c:pt>
                <c:pt idx="2264">
                  <c:v>0.12609639204737985</c:v>
                </c:pt>
                <c:pt idx="2265">
                  <c:v>0.12622508325041257</c:v>
                </c:pt>
                <c:pt idx="2266">
                  <c:v>0.12636324561223511</c:v>
                </c:pt>
                <c:pt idx="2267">
                  <c:v>0.12649135119939617</c:v>
                </c:pt>
                <c:pt idx="2268">
                  <c:v>0.1265921449002754</c:v>
                </c:pt>
                <c:pt idx="2269">
                  <c:v>0.12670632098153767</c:v>
                </c:pt>
                <c:pt idx="2270">
                  <c:v>0.12682481471634227</c:v>
                </c:pt>
                <c:pt idx="2271">
                  <c:v>0.12695714965513416</c:v>
                </c:pt>
                <c:pt idx="2272">
                  <c:v>0.12707460252376684</c:v>
                </c:pt>
                <c:pt idx="2273">
                  <c:v>0.12716294775266526</c:v>
                </c:pt>
                <c:pt idx="2274">
                  <c:v>0.12729867699206143</c:v>
                </c:pt>
                <c:pt idx="2275">
                  <c:v>0.12739295176991117</c:v>
                </c:pt>
                <c:pt idx="2276">
                  <c:v>0.12752934000240401</c:v>
                </c:pt>
                <c:pt idx="2277">
                  <c:v>0.12767925836934754</c:v>
                </c:pt>
                <c:pt idx="2278">
                  <c:v>0.12780725772305493</c:v>
                </c:pt>
                <c:pt idx="2279">
                  <c:v>0.12794794928550959</c:v>
                </c:pt>
                <c:pt idx="2280">
                  <c:v>0.12809970810922472</c:v>
                </c:pt>
                <c:pt idx="2281">
                  <c:v>0.12823308567069902</c:v>
                </c:pt>
                <c:pt idx="2282">
                  <c:v>0.12836803144246678</c:v>
                </c:pt>
                <c:pt idx="2283">
                  <c:v>0.12851211184936082</c:v>
                </c:pt>
                <c:pt idx="2284">
                  <c:v>0.12865310896017654</c:v>
                </c:pt>
                <c:pt idx="2285">
                  <c:v>0.12886571996874027</c:v>
                </c:pt>
                <c:pt idx="2286">
                  <c:v>0.12952108080171074</c:v>
                </c:pt>
              </c:numCache>
            </c:numRef>
          </c:xVal>
          <c:yVal>
            <c:numRef>
              <c:f>'45_Data'!$BP$10:$BP$2296</c:f>
              <c:numCache>
                <c:formatCode>0.0000</c:formatCode>
                <c:ptCount val="2287"/>
                <c:pt idx="0">
                  <c:v>0.31587946739354966</c:v>
                </c:pt>
                <c:pt idx="1">
                  <c:v>0.51448467533385922</c:v>
                </c:pt>
                <c:pt idx="2">
                  <c:v>0.71309930804417387</c:v>
                </c:pt>
                <c:pt idx="3">
                  <c:v>0.35560217160914581</c:v>
                </c:pt>
                <c:pt idx="4">
                  <c:v>0.59393143242892965</c:v>
                </c:pt>
                <c:pt idx="5">
                  <c:v>0.63364562000139046</c:v>
                </c:pt>
                <c:pt idx="6">
                  <c:v>0.87196246251151743</c:v>
                </c:pt>
                <c:pt idx="7">
                  <c:v>0.91168612779279556</c:v>
                </c:pt>
                <c:pt idx="8">
                  <c:v>1.0308625827818203</c:v>
                </c:pt>
                <c:pt idx="9">
                  <c:v>1.2691786995056058</c:v>
                </c:pt>
                <c:pt idx="10">
                  <c:v>1.3883617606617207</c:v>
                </c:pt>
                <c:pt idx="11">
                  <c:v>1.3486257337426331</c:v>
                </c:pt>
                <c:pt idx="12">
                  <c:v>1.3883569014961743</c:v>
                </c:pt>
                <c:pt idx="13">
                  <c:v>1.5075191577896614</c:v>
                </c:pt>
                <c:pt idx="14">
                  <c:v>1.626693630763508</c:v>
                </c:pt>
                <c:pt idx="15">
                  <c:v>1.6266989527500408</c:v>
                </c:pt>
                <c:pt idx="16">
                  <c:v>2.222477554116526</c:v>
                </c:pt>
                <c:pt idx="17">
                  <c:v>2.103372403964856</c:v>
                </c:pt>
                <c:pt idx="18">
                  <c:v>1.6267176415878462</c:v>
                </c:pt>
                <c:pt idx="19">
                  <c:v>2.2225188146774588</c:v>
                </c:pt>
                <c:pt idx="20">
                  <c:v>1.9841814771741217</c:v>
                </c:pt>
                <c:pt idx="21">
                  <c:v>2.3020201966854579</c:v>
                </c:pt>
                <c:pt idx="22">
                  <c:v>2.0239642005378156</c:v>
                </c:pt>
                <c:pt idx="23">
                  <c:v>2.4608914231514163</c:v>
                </c:pt>
                <c:pt idx="24">
                  <c:v>2.3416963425377419</c:v>
                </c:pt>
                <c:pt idx="25">
                  <c:v>2.341690819355323</c:v>
                </c:pt>
                <c:pt idx="26">
                  <c:v>2.6197808733457748</c:v>
                </c:pt>
                <c:pt idx="27">
                  <c:v>2.3019932243524508</c:v>
                </c:pt>
                <c:pt idx="28">
                  <c:v>2.3019905971753634</c:v>
                </c:pt>
                <c:pt idx="29">
                  <c:v>2.5006033647934625</c:v>
                </c:pt>
                <c:pt idx="30">
                  <c:v>2.6594769681635362</c:v>
                </c:pt>
                <c:pt idx="31">
                  <c:v>2.3019984787024383</c:v>
                </c:pt>
                <c:pt idx="32">
                  <c:v>2.5006398939403871</c:v>
                </c:pt>
                <c:pt idx="33">
                  <c:v>2.3814839911275274</c:v>
                </c:pt>
                <c:pt idx="34">
                  <c:v>2.4609146401380966</c:v>
                </c:pt>
                <c:pt idx="35">
                  <c:v>2.8977891057268361</c:v>
                </c:pt>
                <c:pt idx="36">
                  <c:v>2.5800724357325988</c:v>
                </c:pt>
                <c:pt idx="37">
                  <c:v>2.818424789262425</c:v>
                </c:pt>
                <c:pt idx="38">
                  <c:v>2.6198018022519043</c:v>
                </c:pt>
                <c:pt idx="39">
                  <c:v>2.6197806740256273</c:v>
                </c:pt>
                <c:pt idx="40">
                  <c:v>2.7389910549981122</c:v>
                </c:pt>
                <c:pt idx="41">
                  <c:v>2.5006389426554736</c:v>
                </c:pt>
                <c:pt idx="42">
                  <c:v>2.7389845949245357</c:v>
                </c:pt>
                <c:pt idx="43">
                  <c:v>2.8184224304921588</c:v>
                </c:pt>
                <c:pt idx="44">
                  <c:v>2.5403348997807034</c:v>
                </c:pt>
                <c:pt idx="45">
                  <c:v>2.977297620677867</c:v>
                </c:pt>
                <c:pt idx="46">
                  <c:v>2.8183971273066968</c:v>
                </c:pt>
                <c:pt idx="47">
                  <c:v>2.8183692509098508</c:v>
                </c:pt>
                <c:pt idx="48">
                  <c:v>2.7389281213898422</c:v>
                </c:pt>
                <c:pt idx="49">
                  <c:v>2.8580990167505758</c:v>
                </c:pt>
                <c:pt idx="50">
                  <c:v>2.9772659075178889</c:v>
                </c:pt>
                <c:pt idx="51">
                  <c:v>2.9375192309241775</c:v>
                </c:pt>
                <c:pt idx="52">
                  <c:v>3.1759164844191181</c:v>
                </c:pt>
                <c:pt idx="53">
                  <c:v>3.1362191870399765</c:v>
                </c:pt>
                <c:pt idx="54">
                  <c:v>3.3348219358030842</c:v>
                </c:pt>
                <c:pt idx="55">
                  <c:v>3.2951149130535411</c:v>
                </c:pt>
                <c:pt idx="56">
                  <c:v>3.3348399501019403</c:v>
                </c:pt>
                <c:pt idx="57">
                  <c:v>3.3348183836871335</c:v>
                </c:pt>
                <c:pt idx="58">
                  <c:v>3.4936865935927139</c:v>
                </c:pt>
                <c:pt idx="59">
                  <c:v>3.3348336070394753</c:v>
                </c:pt>
                <c:pt idx="60">
                  <c:v>3.2156863053385574</c:v>
                </c:pt>
                <c:pt idx="61">
                  <c:v>3.8114473542929086</c:v>
                </c:pt>
                <c:pt idx="62">
                  <c:v>3.2951577828207808</c:v>
                </c:pt>
                <c:pt idx="63">
                  <c:v>3.9704510135334292</c:v>
                </c:pt>
                <c:pt idx="64">
                  <c:v>4.8046750481677982</c:v>
                </c:pt>
                <c:pt idx="65">
                  <c:v>4.6856041715753571</c:v>
                </c:pt>
                <c:pt idx="66">
                  <c:v>5.4404441391128433</c:v>
                </c:pt>
                <c:pt idx="67">
                  <c:v>5.9569265113039149</c:v>
                </c:pt>
                <c:pt idx="68">
                  <c:v>6.751509082265847</c:v>
                </c:pt>
                <c:pt idx="69">
                  <c:v>7.3076767843645616</c:v>
                </c:pt>
                <c:pt idx="70">
                  <c:v>7.6653494107463374</c:v>
                </c:pt>
                <c:pt idx="71">
                  <c:v>7.7448954051940078</c:v>
                </c:pt>
                <c:pt idx="72">
                  <c:v>8.0230478015865483</c:v>
                </c:pt>
                <c:pt idx="73">
                  <c:v>8.6585434308334808</c:v>
                </c:pt>
                <c:pt idx="74">
                  <c:v>8.698449714956439</c:v>
                </c:pt>
                <c:pt idx="75">
                  <c:v>9.1750795344987939</c:v>
                </c:pt>
                <c:pt idx="76">
                  <c:v>9.4532690017513126</c:v>
                </c:pt>
                <c:pt idx="77">
                  <c:v>9.6918561735984579</c:v>
                </c:pt>
                <c:pt idx="78">
                  <c:v>10.089128736931009</c:v>
                </c:pt>
                <c:pt idx="79">
                  <c:v>10.009635533969416</c:v>
                </c:pt>
                <c:pt idx="80">
                  <c:v>10.406937413010121</c:v>
                </c:pt>
                <c:pt idx="81">
                  <c:v>10.64552085421648</c:v>
                </c:pt>
                <c:pt idx="82">
                  <c:v>11.241244463696741</c:v>
                </c:pt>
                <c:pt idx="83">
                  <c:v>11.002856183409206</c:v>
                </c:pt>
                <c:pt idx="84">
                  <c:v>10.963124992354061</c:v>
                </c:pt>
                <c:pt idx="85">
                  <c:v>11.122159892036368</c:v>
                </c:pt>
                <c:pt idx="86">
                  <c:v>10.843906816439342</c:v>
                </c:pt>
                <c:pt idx="87">
                  <c:v>11.43983529220632</c:v>
                </c:pt>
                <c:pt idx="88">
                  <c:v>11.320748515421027</c:v>
                </c:pt>
                <c:pt idx="89">
                  <c:v>11.122143816533962</c:v>
                </c:pt>
                <c:pt idx="90">
                  <c:v>11.24137016998</c:v>
                </c:pt>
                <c:pt idx="91">
                  <c:v>11.638574530142613</c:v>
                </c:pt>
                <c:pt idx="92">
                  <c:v>11.916679176855794</c:v>
                </c:pt>
                <c:pt idx="93">
                  <c:v>11.87687970345241</c:v>
                </c:pt>
                <c:pt idx="94">
                  <c:v>11.83721037632643</c:v>
                </c:pt>
                <c:pt idx="95">
                  <c:v>11.717927265911211</c:v>
                </c:pt>
                <c:pt idx="96">
                  <c:v>11.638755145084032</c:v>
                </c:pt>
                <c:pt idx="97">
                  <c:v>11.718073457254697</c:v>
                </c:pt>
                <c:pt idx="98">
                  <c:v>12.115575247567559</c:v>
                </c:pt>
                <c:pt idx="99">
                  <c:v>12.155229269276958</c:v>
                </c:pt>
                <c:pt idx="100">
                  <c:v>12.433654574543711</c:v>
                </c:pt>
                <c:pt idx="101">
                  <c:v>12.393578687410811</c:v>
                </c:pt>
                <c:pt idx="102">
                  <c:v>12.751457220105578</c:v>
                </c:pt>
                <c:pt idx="103">
                  <c:v>12.552745309049744</c:v>
                </c:pt>
                <c:pt idx="104">
                  <c:v>12.751315601616957</c:v>
                </c:pt>
                <c:pt idx="105">
                  <c:v>13.029337302074246</c:v>
                </c:pt>
                <c:pt idx="106">
                  <c:v>13.108956606097134</c:v>
                </c:pt>
                <c:pt idx="107">
                  <c:v>13.069051269346335</c:v>
                </c:pt>
                <c:pt idx="108">
                  <c:v>13.228096413500223</c:v>
                </c:pt>
                <c:pt idx="109">
                  <c:v>13.387036542435283</c:v>
                </c:pt>
                <c:pt idx="110">
                  <c:v>13.387218826067187</c:v>
                </c:pt>
                <c:pt idx="111">
                  <c:v>13.4265074151429</c:v>
                </c:pt>
                <c:pt idx="112">
                  <c:v>14.261338902030229</c:v>
                </c:pt>
                <c:pt idx="113">
                  <c:v>13.864093351608064</c:v>
                </c:pt>
                <c:pt idx="114">
                  <c:v>13.983172085191958</c:v>
                </c:pt>
                <c:pt idx="115">
                  <c:v>13.90340466855468</c:v>
                </c:pt>
                <c:pt idx="116">
                  <c:v>13.903648981869484</c:v>
                </c:pt>
                <c:pt idx="117">
                  <c:v>14.062601331384597</c:v>
                </c:pt>
                <c:pt idx="118">
                  <c:v>14.301147198279091</c:v>
                </c:pt>
                <c:pt idx="119">
                  <c:v>14.102528439233865</c:v>
                </c:pt>
                <c:pt idx="120">
                  <c:v>14.261409416173718</c:v>
                </c:pt>
                <c:pt idx="121">
                  <c:v>14.579575050375665</c:v>
                </c:pt>
                <c:pt idx="122">
                  <c:v>14.777873890979295</c:v>
                </c:pt>
                <c:pt idx="123">
                  <c:v>14.738297402148614</c:v>
                </c:pt>
                <c:pt idx="124">
                  <c:v>15.334746345820548</c:v>
                </c:pt>
                <c:pt idx="125">
                  <c:v>15.691946605029695</c:v>
                </c:pt>
                <c:pt idx="126">
                  <c:v>15.691713846352307</c:v>
                </c:pt>
                <c:pt idx="127">
                  <c:v>16.367323269583931</c:v>
                </c:pt>
                <c:pt idx="128">
                  <c:v>16.526298459490519</c:v>
                </c:pt>
                <c:pt idx="129">
                  <c:v>16.963384130540916</c:v>
                </c:pt>
                <c:pt idx="130">
                  <c:v>17.082650729586501</c:v>
                </c:pt>
                <c:pt idx="131">
                  <c:v>17.758186419289618</c:v>
                </c:pt>
                <c:pt idx="132">
                  <c:v>17.917393482795553</c:v>
                </c:pt>
                <c:pt idx="133">
                  <c:v>18.751658293249911</c:v>
                </c:pt>
                <c:pt idx="134">
                  <c:v>18.71196510231848</c:v>
                </c:pt>
                <c:pt idx="135">
                  <c:v>19.268042358446561</c:v>
                </c:pt>
                <c:pt idx="136">
                  <c:v>19.387428593648085</c:v>
                </c:pt>
                <c:pt idx="137">
                  <c:v>19.983407965014507</c:v>
                </c:pt>
                <c:pt idx="138">
                  <c:v>19.784639457675773</c:v>
                </c:pt>
                <c:pt idx="139">
                  <c:v>20.698473968082993</c:v>
                </c:pt>
                <c:pt idx="140">
                  <c:v>20.897735539985486</c:v>
                </c:pt>
                <c:pt idx="141">
                  <c:v>21.453734923610831</c:v>
                </c:pt>
                <c:pt idx="142">
                  <c:v>22.049432098784266</c:v>
                </c:pt>
                <c:pt idx="143">
                  <c:v>22.487068286439342</c:v>
                </c:pt>
                <c:pt idx="144">
                  <c:v>22.566933564947149</c:v>
                </c:pt>
                <c:pt idx="145">
                  <c:v>23.480778360219322</c:v>
                </c:pt>
                <c:pt idx="146">
                  <c:v>24.196569929784811</c:v>
                </c:pt>
                <c:pt idx="147">
                  <c:v>24.752874635772354</c:v>
                </c:pt>
                <c:pt idx="148">
                  <c:v>25.230053804189996</c:v>
                </c:pt>
                <c:pt idx="149">
                  <c:v>25.945407691387906</c:v>
                </c:pt>
                <c:pt idx="150">
                  <c:v>25.826726041726033</c:v>
                </c:pt>
                <c:pt idx="151">
                  <c:v>26.542104483769176</c:v>
                </c:pt>
                <c:pt idx="152">
                  <c:v>27.336776978351466</c:v>
                </c:pt>
                <c:pt idx="153">
                  <c:v>27.734133050088218</c:v>
                </c:pt>
                <c:pt idx="154">
                  <c:v>28.648551203929056</c:v>
                </c:pt>
                <c:pt idx="155">
                  <c:v>29.125413225063124</c:v>
                </c:pt>
                <c:pt idx="156">
                  <c:v>30.000272545309148</c:v>
                </c:pt>
                <c:pt idx="157">
                  <c:v>30.676244338077932</c:v>
                </c:pt>
                <c:pt idx="158">
                  <c:v>31.351953474291079</c:v>
                </c:pt>
                <c:pt idx="159">
                  <c:v>31.86884144394033</c:v>
                </c:pt>
                <c:pt idx="160">
                  <c:v>32.46532271764881</c:v>
                </c:pt>
                <c:pt idx="161">
                  <c:v>33.379414984900883</c:v>
                </c:pt>
                <c:pt idx="162">
                  <c:v>33.936421263525006</c:v>
                </c:pt>
                <c:pt idx="163">
                  <c:v>35.048639799752273</c:v>
                </c:pt>
                <c:pt idx="164">
                  <c:v>35.80461767441431</c:v>
                </c:pt>
                <c:pt idx="165">
                  <c:v>35.963923784357803</c:v>
                </c:pt>
                <c:pt idx="166">
                  <c:v>36.203042232488727</c:v>
                </c:pt>
                <c:pt idx="167">
                  <c:v>36.282588674679594</c:v>
                </c:pt>
                <c:pt idx="168">
                  <c:v>37.435120034581864</c:v>
                </c:pt>
                <c:pt idx="169">
                  <c:v>38.071120383902368</c:v>
                </c:pt>
                <c:pt idx="170">
                  <c:v>38.867323938584072</c:v>
                </c:pt>
                <c:pt idx="171">
                  <c:v>39.860385675099835</c:v>
                </c:pt>
                <c:pt idx="172">
                  <c:v>40.099545479056808</c:v>
                </c:pt>
                <c:pt idx="173">
                  <c:v>40.934705537905927</c:v>
                </c:pt>
                <c:pt idx="174">
                  <c:v>41.491589101562255</c:v>
                </c:pt>
                <c:pt idx="175">
                  <c:v>42.127838129493675</c:v>
                </c:pt>
                <c:pt idx="176">
                  <c:v>42.605402922010761</c:v>
                </c:pt>
                <c:pt idx="177">
                  <c:v>42.922908710602243</c:v>
                </c:pt>
                <c:pt idx="178">
                  <c:v>43.679001284023997</c:v>
                </c:pt>
                <c:pt idx="179">
                  <c:v>44.196441142314399</c:v>
                </c:pt>
                <c:pt idx="180">
                  <c:v>44.991895484556963</c:v>
                </c:pt>
                <c:pt idx="181">
                  <c:v>45.626988401314179</c:v>
                </c:pt>
                <c:pt idx="182">
                  <c:v>46.06596039094152</c:v>
                </c:pt>
                <c:pt idx="183">
                  <c:v>46.979686549238643</c:v>
                </c:pt>
                <c:pt idx="184">
                  <c:v>47.537581498480925</c:v>
                </c:pt>
                <c:pt idx="185">
                  <c:v>48.213549814089667</c:v>
                </c:pt>
                <c:pt idx="186">
                  <c:v>48.651427553708629</c:v>
                </c:pt>
                <c:pt idx="187">
                  <c:v>49.288241534291188</c:v>
                </c:pt>
                <c:pt idx="188">
                  <c:v>50.044086765758578</c:v>
                </c:pt>
                <c:pt idx="189">
                  <c:v>50.79848341446079</c:v>
                </c:pt>
                <c:pt idx="190">
                  <c:v>51.435348309169683</c:v>
                </c:pt>
                <c:pt idx="191">
                  <c:v>51.79416727919363</c:v>
                </c:pt>
                <c:pt idx="192">
                  <c:v>51.754475392201485</c:v>
                </c:pt>
                <c:pt idx="193">
                  <c:v>52.90767725455121</c:v>
                </c:pt>
                <c:pt idx="194">
                  <c:v>53.584289676559969</c:v>
                </c:pt>
                <c:pt idx="195">
                  <c:v>53.940962472214679</c:v>
                </c:pt>
                <c:pt idx="196">
                  <c:v>54.420090283292289</c:v>
                </c:pt>
                <c:pt idx="197">
                  <c:v>54.857753480349018</c:v>
                </c:pt>
                <c:pt idx="198">
                  <c:v>55.534140837040461</c:v>
                </c:pt>
                <c:pt idx="199">
                  <c:v>55.494391750492539</c:v>
                </c:pt>
                <c:pt idx="200">
                  <c:v>56.129007256307361</c:v>
                </c:pt>
                <c:pt idx="201">
                  <c:v>57.084517649991177</c:v>
                </c:pt>
                <c:pt idx="202">
                  <c:v>57.402683613074736</c:v>
                </c:pt>
                <c:pt idx="203">
                  <c:v>57.960337993291191</c:v>
                </c:pt>
                <c:pt idx="204">
                  <c:v>58.914706909820787</c:v>
                </c:pt>
                <c:pt idx="205">
                  <c:v>59.311722894807055</c:v>
                </c:pt>
                <c:pt idx="206">
                  <c:v>59.471859960218175</c:v>
                </c:pt>
                <c:pt idx="207">
                  <c:v>60.18860752639015</c:v>
                </c:pt>
                <c:pt idx="208">
                  <c:v>60.586890216565401</c:v>
                </c:pt>
                <c:pt idx="209">
                  <c:v>61.025013040286723</c:v>
                </c:pt>
                <c:pt idx="210">
                  <c:v>61.621360475584439</c:v>
                </c:pt>
                <c:pt idx="211">
                  <c:v>62.019491009989068</c:v>
                </c:pt>
                <c:pt idx="212">
                  <c:v>62.537266318839194</c:v>
                </c:pt>
                <c:pt idx="213">
                  <c:v>63.173279369183128</c:v>
                </c:pt>
                <c:pt idx="214">
                  <c:v>63.612070568148141</c:v>
                </c:pt>
                <c:pt idx="215">
                  <c:v>64.129551803787791</c:v>
                </c:pt>
                <c:pt idx="216">
                  <c:v>64.368005745072566</c:v>
                </c:pt>
                <c:pt idx="217">
                  <c:v>65.203312345115208</c:v>
                </c:pt>
                <c:pt idx="218">
                  <c:v>65.442745527659653</c:v>
                </c:pt>
                <c:pt idx="219">
                  <c:v>65.562143118325992</c:v>
                </c:pt>
                <c:pt idx="220">
                  <c:v>66.438293939158839</c:v>
                </c:pt>
                <c:pt idx="221">
                  <c:v>66.676622196081027</c:v>
                </c:pt>
                <c:pt idx="222">
                  <c:v>67.193554587829226</c:v>
                </c:pt>
                <c:pt idx="223">
                  <c:v>67.790497295206109</c:v>
                </c:pt>
                <c:pt idx="224">
                  <c:v>68.188920483169184</c:v>
                </c:pt>
                <c:pt idx="225">
                  <c:v>68.905250614933109</c:v>
                </c:pt>
                <c:pt idx="226">
                  <c:v>69.424151805463993</c:v>
                </c:pt>
                <c:pt idx="227">
                  <c:v>70.100704190743443</c:v>
                </c:pt>
                <c:pt idx="228">
                  <c:v>70.258847003443364</c:v>
                </c:pt>
                <c:pt idx="229">
                  <c:v>70.657210150258962</c:v>
                </c:pt>
                <c:pt idx="230">
                  <c:v>71.134010193639952</c:v>
                </c:pt>
                <c:pt idx="231">
                  <c:v>71.69278744674213</c:v>
                </c:pt>
                <c:pt idx="232">
                  <c:v>72.009894333881064</c:v>
                </c:pt>
                <c:pt idx="233">
                  <c:v>72.330202735208616</c:v>
                </c:pt>
                <c:pt idx="234">
                  <c:v>72.887688659819801</c:v>
                </c:pt>
                <c:pt idx="235">
                  <c:v>73.682662229754925</c:v>
                </c:pt>
                <c:pt idx="236">
                  <c:v>74.000294062126699</c:v>
                </c:pt>
                <c:pt idx="237">
                  <c:v>74.041065600532335</c:v>
                </c:pt>
                <c:pt idx="238">
                  <c:v>74.359771062313229</c:v>
                </c:pt>
                <c:pt idx="239">
                  <c:v>75.076534407816482</c:v>
                </c:pt>
                <c:pt idx="240">
                  <c:v>75.832420720542316</c:v>
                </c:pt>
                <c:pt idx="241">
                  <c:v>76.390307222872337</c:v>
                </c:pt>
                <c:pt idx="242">
                  <c:v>77.225975181037029</c:v>
                </c:pt>
                <c:pt idx="243">
                  <c:v>77.504065279321821</c:v>
                </c:pt>
                <c:pt idx="244">
                  <c:v>77.743792145963852</c:v>
                </c:pt>
                <c:pt idx="245">
                  <c:v>78.180914720403905</c:v>
                </c:pt>
                <c:pt idx="246">
                  <c:v>78.897359644799522</c:v>
                </c:pt>
                <c:pt idx="247">
                  <c:v>78.979295026755963</c:v>
                </c:pt>
                <c:pt idx="248">
                  <c:v>79.656192599741956</c:v>
                </c:pt>
                <c:pt idx="249">
                  <c:v>80.251730999518728</c:v>
                </c:pt>
                <c:pt idx="250">
                  <c:v>80.611679320050555</c:v>
                </c:pt>
                <c:pt idx="251">
                  <c:v>80.61301476044666</c:v>
                </c:pt>
                <c:pt idx="252">
                  <c:v>81.247746643503007</c:v>
                </c:pt>
                <c:pt idx="253">
                  <c:v>81.804739222490596</c:v>
                </c:pt>
                <c:pt idx="254">
                  <c:v>82.124977488086074</c:v>
                </c:pt>
                <c:pt idx="255">
                  <c:v>82.879831418366521</c:v>
                </c:pt>
                <c:pt idx="256">
                  <c:v>83.396041772451611</c:v>
                </c:pt>
                <c:pt idx="257">
                  <c:v>83.834493805316953</c:v>
                </c:pt>
                <c:pt idx="258">
                  <c:v>84.036090232338637</c:v>
                </c:pt>
                <c:pt idx="259">
                  <c:v>84.951712271723409</c:v>
                </c:pt>
                <c:pt idx="260">
                  <c:v>85.3491564041299</c:v>
                </c:pt>
                <c:pt idx="261">
                  <c:v>85.627154742116815</c:v>
                </c:pt>
                <c:pt idx="262">
                  <c:v>86.185596161157548</c:v>
                </c:pt>
                <c:pt idx="263">
                  <c:v>86.702541424453173</c:v>
                </c:pt>
                <c:pt idx="264">
                  <c:v>86.904565458428607</c:v>
                </c:pt>
                <c:pt idx="265">
                  <c:v>87.062302159439028</c:v>
                </c:pt>
                <c:pt idx="266">
                  <c:v>87.618630075603377</c:v>
                </c:pt>
                <c:pt idx="267">
                  <c:v>88.614917427187848</c:v>
                </c:pt>
                <c:pt idx="268">
                  <c:v>88.735526253517591</c:v>
                </c:pt>
                <c:pt idx="269">
                  <c:v>89.372897058771798</c:v>
                </c:pt>
                <c:pt idx="270">
                  <c:v>89.810094052201023</c:v>
                </c:pt>
                <c:pt idx="271">
                  <c:v>90.450326374095468</c:v>
                </c:pt>
                <c:pt idx="272">
                  <c:v>90.609679120564991</c:v>
                </c:pt>
                <c:pt idx="273">
                  <c:v>91.084776464971839</c:v>
                </c:pt>
                <c:pt idx="274">
                  <c:v>91.601520022253183</c:v>
                </c:pt>
                <c:pt idx="275">
                  <c:v>92.040737642068891</c:v>
                </c:pt>
                <c:pt idx="276">
                  <c:v>92.637494293487151</c:v>
                </c:pt>
                <c:pt idx="277">
                  <c:v>93.077897012448119</c:v>
                </c:pt>
                <c:pt idx="278">
                  <c:v>93.353209468745149</c:v>
                </c:pt>
                <c:pt idx="279">
                  <c:v>93.795545003519649</c:v>
                </c:pt>
                <c:pt idx="280">
                  <c:v>94.668813151496451</c:v>
                </c:pt>
                <c:pt idx="281">
                  <c:v>95.107587695143465</c:v>
                </c:pt>
                <c:pt idx="282">
                  <c:v>95.506537278655387</c:v>
                </c:pt>
                <c:pt idx="283">
                  <c:v>96.302658428678498</c:v>
                </c:pt>
                <c:pt idx="284">
                  <c:v>96.343298096037188</c:v>
                </c:pt>
                <c:pt idx="285">
                  <c:v>97.57510358040669</c:v>
                </c:pt>
                <c:pt idx="286">
                  <c:v>97.418361839388965</c:v>
                </c:pt>
                <c:pt idx="287">
                  <c:v>97.935175493511167</c:v>
                </c:pt>
                <c:pt idx="288">
                  <c:v>97.978108030010375</c:v>
                </c:pt>
                <c:pt idx="289">
                  <c:v>99.248475169118009</c:v>
                </c:pt>
                <c:pt idx="290">
                  <c:v>99.251921083448138</c:v>
                </c:pt>
                <c:pt idx="291">
                  <c:v>99.652056251799792</c:v>
                </c:pt>
                <c:pt idx="292">
                  <c:v>100.12629801587462</c:v>
                </c:pt>
                <c:pt idx="293">
                  <c:v>100.72587681623595</c:v>
                </c:pt>
                <c:pt idx="294">
                  <c:v>101.20229776171071</c:v>
                </c:pt>
                <c:pt idx="295">
                  <c:v>101.76084246749977</c:v>
                </c:pt>
                <c:pt idx="296">
                  <c:v>102.24072839247361</c:v>
                </c:pt>
                <c:pt idx="297">
                  <c:v>102.79607380503863</c:v>
                </c:pt>
                <c:pt idx="298">
                  <c:v>103.03505260568227</c:v>
                </c:pt>
                <c:pt idx="299">
                  <c:v>103.5153840623868</c:v>
                </c:pt>
                <c:pt idx="300">
                  <c:v>103.99300926327435</c:v>
                </c:pt>
                <c:pt idx="301">
                  <c:v>104.55008118344161</c:v>
                </c:pt>
                <c:pt idx="302">
                  <c:v>104.94991299972378</c:v>
                </c:pt>
                <c:pt idx="303">
                  <c:v>105.66600824106693</c:v>
                </c:pt>
                <c:pt idx="304">
                  <c:v>105.74852144689017</c:v>
                </c:pt>
                <c:pt idx="305">
                  <c:v>106.78257415340462</c:v>
                </c:pt>
                <c:pt idx="306">
                  <c:v>107.10079470980673</c:v>
                </c:pt>
                <c:pt idx="307">
                  <c:v>107.49996500920788</c:v>
                </c:pt>
                <c:pt idx="308">
                  <c:v>107.77929569676547</c:v>
                </c:pt>
                <c:pt idx="309">
                  <c:v>108.4560721388271</c:v>
                </c:pt>
                <c:pt idx="310">
                  <c:v>108.81663084341078</c:v>
                </c:pt>
                <c:pt idx="311">
                  <c:v>109.53367878312592</c:v>
                </c:pt>
                <c:pt idx="312">
                  <c:v>109.29737461971428</c:v>
                </c:pt>
                <c:pt idx="313">
                  <c:v>110.09060463261704</c:v>
                </c:pt>
                <c:pt idx="314">
                  <c:v>110.24897951643086</c:v>
                </c:pt>
                <c:pt idx="315">
                  <c:v>110.76904136520392</c:v>
                </c:pt>
                <c:pt idx="316">
                  <c:v>111.44721033761883</c:v>
                </c:pt>
                <c:pt idx="317">
                  <c:v>111.88445246411587</c:v>
                </c:pt>
                <c:pt idx="318">
                  <c:v>112.48059999012541</c:v>
                </c:pt>
                <c:pt idx="319">
                  <c:v>112.52325984617794</c:v>
                </c:pt>
                <c:pt idx="320">
                  <c:v>113.24024902143562</c:v>
                </c:pt>
                <c:pt idx="321">
                  <c:v>113.56013073948968</c:v>
                </c:pt>
                <c:pt idx="322">
                  <c:v>113.84089151513129</c:v>
                </c:pt>
                <c:pt idx="323">
                  <c:v>114.23808406861077</c:v>
                </c:pt>
                <c:pt idx="324">
                  <c:v>114.55698747030293</c:v>
                </c:pt>
                <c:pt idx="325">
                  <c:v>115.27372944581211</c:v>
                </c:pt>
                <c:pt idx="326">
                  <c:v>115.47148241759763</c:v>
                </c:pt>
                <c:pt idx="327">
                  <c:v>115.79303881455868</c:v>
                </c:pt>
                <c:pt idx="328">
                  <c:v>116.26994238126606</c:v>
                </c:pt>
                <c:pt idx="329">
                  <c:v>116.23007154278734</c:v>
                </c:pt>
                <c:pt idx="330">
                  <c:v>117.10641635159907</c:v>
                </c:pt>
                <c:pt idx="331">
                  <c:v>117.22893026048392</c:v>
                </c:pt>
                <c:pt idx="332">
                  <c:v>117.62619256708949</c:v>
                </c:pt>
                <c:pt idx="333">
                  <c:v>117.98468854141633</c:v>
                </c:pt>
                <c:pt idx="334">
                  <c:v>118.30412579086284</c:v>
                </c:pt>
                <c:pt idx="335">
                  <c:v>118.74075352888279</c:v>
                </c:pt>
                <c:pt idx="336">
                  <c:v>119.02150344475794</c:v>
                </c:pt>
                <c:pt idx="337">
                  <c:v>119.65949763311561</c:v>
                </c:pt>
                <c:pt idx="338">
                  <c:v>120.77218372061664</c:v>
                </c:pt>
                <c:pt idx="339">
                  <c:v>120.29941008291219</c:v>
                </c:pt>
                <c:pt idx="340">
                  <c:v>121.0133838191223</c:v>
                </c:pt>
                <c:pt idx="341">
                  <c:v>121.13361244689177</c:v>
                </c:pt>
                <c:pt idx="342">
                  <c:v>121.49350127619135</c:v>
                </c:pt>
                <c:pt idx="343">
                  <c:v>121.81092208541681</c:v>
                </c:pt>
                <c:pt idx="344">
                  <c:v>122.17103630661011</c:v>
                </c:pt>
                <c:pt idx="345">
                  <c:v>122.80628255177348</c:v>
                </c:pt>
                <c:pt idx="346">
                  <c:v>123.12754443794185</c:v>
                </c:pt>
                <c:pt idx="347">
                  <c:v>123.56510522167775</c:v>
                </c:pt>
                <c:pt idx="348">
                  <c:v>123.88642950986433</c:v>
                </c:pt>
                <c:pt idx="349">
                  <c:v>124.20483557535383</c:v>
                </c:pt>
                <c:pt idx="350">
                  <c:v>124.6813299323879</c:v>
                </c:pt>
                <c:pt idx="351">
                  <c:v>125.20142465154952</c:v>
                </c:pt>
                <c:pt idx="352">
                  <c:v>125.4011104450673</c:v>
                </c:pt>
                <c:pt idx="353">
                  <c:v>126.15736601513488</c:v>
                </c:pt>
                <c:pt idx="354">
                  <c:v>125.92012580794571</c:v>
                </c:pt>
                <c:pt idx="355">
                  <c:v>126.51730075383848</c:v>
                </c:pt>
                <c:pt idx="356">
                  <c:v>126.91569956439083</c:v>
                </c:pt>
                <c:pt idx="357">
                  <c:v>127.03654571789514</c:v>
                </c:pt>
                <c:pt idx="358">
                  <c:v>127.7530843454872</c:v>
                </c:pt>
                <c:pt idx="359">
                  <c:v>128.03367721417294</c:v>
                </c:pt>
                <c:pt idx="360">
                  <c:v>128.27052925128513</c:v>
                </c:pt>
                <c:pt idx="361">
                  <c:v>128.55173554013564</c:v>
                </c:pt>
                <c:pt idx="362">
                  <c:v>129.34943274984349</c:v>
                </c:pt>
                <c:pt idx="363">
                  <c:v>129.55113272685551</c:v>
                </c:pt>
                <c:pt idx="364">
                  <c:v>130.02580443461599</c:v>
                </c:pt>
                <c:pt idx="365">
                  <c:v>130.78296495215633</c:v>
                </c:pt>
                <c:pt idx="366">
                  <c:v>130.74445541977153</c:v>
                </c:pt>
                <c:pt idx="367">
                  <c:v>130.94523792958901</c:v>
                </c:pt>
                <c:pt idx="368">
                  <c:v>131.34181750227819</c:v>
                </c:pt>
                <c:pt idx="369">
                  <c:v>131.78379221436074</c:v>
                </c:pt>
                <c:pt idx="370">
                  <c:v>132.45969014268255</c:v>
                </c:pt>
                <c:pt idx="371">
                  <c:v>132.50074942088301</c:v>
                </c:pt>
                <c:pt idx="372">
                  <c:v>133.2181673814311</c:v>
                </c:pt>
                <c:pt idx="373">
                  <c:v>133.21854164272514</c:v>
                </c:pt>
                <c:pt idx="374">
                  <c:v>133.33920442460223</c:v>
                </c:pt>
                <c:pt idx="375">
                  <c:v>133.33816161985646</c:v>
                </c:pt>
                <c:pt idx="376">
                  <c:v>133.65725652853669</c:v>
                </c:pt>
                <c:pt idx="377">
                  <c:v>134.13621813599102</c:v>
                </c:pt>
                <c:pt idx="378">
                  <c:v>135.17146286242087</c:v>
                </c:pt>
                <c:pt idx="379">
                  <c:v>135.77089737821575</c:v>
                </c:pt>
                <c:pt idx="380">
                  <c:v>136.05056267440651</c:v>
                </c:pt>
                <c:pt idx="381">
                  <c:v>136.2513734461111</c:v>
                </c:pt>
                <c:pt idx="382">
                  <c:v>137.08651755700828</c:v>
                </c:pt>
                <c:pt idx="383">
                  <c:v>137.20781666572196</c:v>
                </c:pt>
                <c:pt idx="384">
                  <c:v>137.32720059531832</c:v>
                </c:pt>
                <c:pt idx="385">
                  <c:v>137.64567730201026</c:v>
                </c:pt>
                <c:pt idx="386">
                  <c:v>137.72475414235117</c:v>
                </c:pt>
                <c:pt idx="387">
                  <c:v>138.40226708914241</c:v>
                </c:pt>
                <c:pt idx="388">
                  <c:v>138.68320906268985</c:v>
                </c:pt>
                <c:pt idx="389">
                  <c:v>139.16102594292775</c:v>
                </c:pt>
                <c:pt idx="390">
                  <c:v>139.55752114478264</c:v>
                </c:pt>
                <c:pt idx="391">
                  <c:v>139.88025483043128</c:v>
                </c:pt>
                <c:pt idx="392">
                  <c:v>140.0803138045795</c:v>
                </c:pt>
                <c:pt idx="393">
                  <c:v>140.39897654346808</c:v>
                </c:pt>
                <c:pt idx="394">
                  <c:v>141.07663178701577</c:v>
                </c:pt>
                <c:pt idx="395">
                  <c:v>141.39459002386076</c:v>
                </c:pt>
                <c:pt idx="396">
                  <c:v>142.07379042381774</c:v>
                </c:pt>
                <c:pt idx="397">
                  <c:v>142.51291434042616</c:v>
                </c:pt>
                <c:pt idx="398">
                  <c:v>142.91105477643029</c:v>
                </c:pt>
                <c:pt idx="399">
                  <c:v>143.11024759532265</c:v>
                </c:pt>
                <c:pt idx="400">
                  <c:v>143.59098613539967</c:v>
                </c:pt>
                <c:pt idx="401">
                  <c:v>143.98732135221641</c:v>
                </c:pt>
                <c:pt idx="402">
                  <c:v>144.22731132600452</c:v>
                </c:pt>
                <c:pt idx="403">
                  <c:v>144.14820795892459</c:v>
                </c:pt>
                <c:pt idx="404">
                  <c:v>144.86609940462967</c:v>
                </c:pt>
                <c:pt idx="405">
                  <c:v>145.46504469272463</c:v>
                </c:pt>
                <c:pt idx="406">
                  <c:v>145.46461400163724</c:v>
                </c:pt>
                <c:pt idx="407">
                  <c:v>146.18430629073555</c:v>
                </c:pt>
                <c:pt idx="408">
                  <c:v>146.54139384286714</c:v>
                </c:pt>
                <c:pt idx="409">
                  <c:v>146.70461063810978</c:v>
                </c:pt>
                <c:pt idx="410">
                  <c:v>147.062303491617</c:v>
                </c:pt>
                <c:pt idx="411">
                  <c:v>147.65878575569127</c:v>
                </c:pt>
                <c:pt idx="412">
                  <c:v>147.97992466424165</c:v>
                </c:pt>
                <c:pt idx="413">
                  <c:v>148.1784593289708</c:v>
                </c:pt>
                <c:pt idx="414">
                  <c:v>148.93639219591122</c:v>
                </c:pt>
                <c:pt idx="415">
                  <c:v>148.58103480362993</c:v>
                </c:pt>
                <c:pt idx="416">
                  <c:v>149.81492602738123</c:v>
                </c:pt>
                <c:pt idx="417">
                  <c:v>149.81531270144026</c:v>
                </c:pt>
                <c:pt idx="418">
                  <c:v>150.21209965926809</c:v>
                </c:pt>
                <c:pt idx="419">
                  <c:v>150.29616247335221</c:v>
                </c:pt>
                <c:pt idx="420">
                  <c:v>151.13236064946648</c:v>
                </c:pt>
                <c:pt idx="421">
                  <c:v>151.45211600506298</c:v>
                </c:pt>
                <c:pt idx="422">
                  <c:v>151.76921531543604</c:v>
                </c:pt>
                <c:pt idx="423">
                  <c:v>152.090441720435</c:v>
                </c:pt>
                <c:pt idx="424">
                  <c:v>152.72949210175074</c:v>
                </c:pt>
                <c:pt idx="425">
                  <c:v>153.00663265298553</c:v>
                </c:pt>
                <c:pt idx="426">
                  <c:v>153.64769134358104</c:v>
                </c:pt>
                <c:pt idx="427">
                  <c:v>153.68546530529522</c:v>
                </c:pt>
                <c:pt idx="428">
                  <c:v>154.16533687405058</c:v>
                </c:pt>
                <c:pt idx="429">
                  <c:v>154.28566151300478</c:v>
                </c:pt>
                <c:pt idx="430">
                  <c:v>154.88339516080373</c:v>
                </c:pt>
                <c:pt idx="431">
                  <c:v>155.32056522345482</c:v>
                </c:pt>
                <c:pt idx="432">
                  <c:v>155.64123998519688</c:v>
                </c:pt>
                <c:pt idx="433">
                  <c:v>155.68250955418364</c:v>
                </c:pt>
                <c:pt idx="434">
                  <c:v>156.44010165726962</c:v>
                </c:pt>
                <c:pt idx="435">
                  <c:v>156.32110220544143</c:v>
                </c:pt>
                <c:pt idx="436">
                  <c:v>157.11877359254362</c:v>
                </c:pt>
                <c:pt idx="437">
                  <c:v>157.2380104564148</c:v>
                </c:pt>
                <c:pt idx="438">
                  <c:v>157.79796386897911</c:v>
                </c:pt>
                <c:pt idx="439">
                  <c:v>157.99948729143009</c:v>
                </c:pt>
                <c:pt idx="440">
                  <c:v>158.51691504216527</c:v>
                </c:pt>
                <c:pt idx="441">
                  <c:v>158.95656765245963</c:v>
                </c:pt>
                <c:pt idx="442">
                  <c:v>159.15685742083508</c:v>
                </c:pt>
                <c:pt idx="443">
                  <c:v>159.51788540018993</c:v>
                </c:pt>
                <c:pt idx="444">
                  <c:v>159.71499606741747</c:v>
                </c:pt>
                <c:pt idx="445">
                  <c:v>160.07468625730081</c:v>
                </c:pt>
                <c:pt idx="446">
                  <c:v>160.83131666521714</c:v>
                </c:pt>
                <c:pt idx="447">
                  <c:v>161.11228408014992</c:v>
                </c:pt>
                <c:pt idx="448">
                  <c:v>161.6728014975335</c:v>
                </c:pt>
                <c:pt idx="449">
                  <c:v>161.75158391920326</c:v>
                </c:pt>
                <c:pt idx="450">
                  <c:v>162.11266922700096</c:v>
                </c:pt>
                <c:pt idx="451">
                  <c:v>162.51089973452818</c:v>
                </c:pt>
                <c:pt idx="452">
                  <c:v>163.11131183843995</c:v>
                </c:pt>
                <c:pt idx="453">
                  <c:v>163.14983380123883</c:v>
                </c:pt>
                <c:pt idx="454">
                  <c:v>163.86407348808785</c:v>
                </c:pt>
                <c:pt idx="455">
                  <c:v>163.98478146342592</c:v>
                </c:pt>
                <c:pt idx="456">
                  <c:v>164.30560242267688</c:v>
                </c:pt>
                <c:pt idx="457">
                  <c:v>164.54515875643054</c:v>
                </c:pt>
                <c:pt idx="458">
                  <c:v>165.14340301127015</c:v>
                </c:pt>
                <c:pt idx="459">
                  <c:v>165.7040270071177</c:v>
                </c:pt>
                <c:pt idx="460">
                  <c:v>166.22161105104576</c:v>
                </c:pt>
                <c:pt idx="461">
                  <c:v>166.62203420502894</c:v>
                </c:pt>
                <c:pt idx="462">
                  <c:v>166.54306461817873</c:v>
                </c:pt>
                <c:pt idx="463">
                  <c:v>167.18378158369228</c:v>
                </c:pt>
                <c:pt idx="464">
                  <c:v>167.38247272640544</c:v>
                </c:pt>
                <c:pt idx="465">
                  <c:v>167.89879940397927</c:v>
                </c:pt>
                <c:pt idx="466">
                  <c:v>168.50013071167774</c:v>
                </c:pt>
                <c:pt idx="467">
                  <c:v>168.82017126297958</c:v>
                </c:pt>
                <c:pt idx="468">
                  <c:v>169.09983965984239</c:v>
                </c:pt>
                <c:pt idx="469">
                  <c:v>169.73811111478503</c:v>
                </c:pt>
                <c:pt idx="470">
                  <c:v>169.89743250889558</c:v>
                </c:pt>
                <c:pt idx="471">
                  <c:v>170.13756279709077</c:v>
                </c:pt>
                <c:pt idx="472">
                  <c:v>170.45966952799705</c:v>
                </c:pt>
                <c:pt idx="473">
                  <c:v>170.97891732166335</c:v>
                </c:pt>
                <c:pt idx="474">
                  <c:v>171.53576790649214</c:v>
                </c:pt>
                <c:pt idx="475">
                  <c:v>171.57717043754101</c:v>
                </c:pt>
                <c:pt idx="476">
                  <c:v>171.97956135883365</c:v>
                </c:pt>
                <c:pt idx="477">
                  <c:v>172.65588242212615</c:v>
                </c:pt>
                <c:pt idx="478">
                  <c:v>172.5792065873114</c:v>
                </c:pt>
                <c:pt idx="479">
                  <c:v>173.09775509278373</c:v>
                </c:pt>
                <c:pt idx="480">
                  <c:v>173.57440615380725</c:v>
                </c:pt>
                <c:pt idx="481">
                  <c:v>173.8566249036555</c:v>
                </c:pt>
                <c:pt idx="482">
                  <c:v>174.25701541362446</c:v>
                </c:pt>
                <c:pt idx="483">
                  <c:v>174.5722040903872</c:v>
                </c:pt>
                <c:pt idx="484">
                  <c:v>175.05305666313805</c:v>
                </c:pt>
                <c:pt idx="485">
                  <c:v>175.61012683400216</c:v>
                </c:pt>
                <c:pt idx="486">
                  <c:v>175.53084001595676</c:v>
                </c:pt>
                <c:pt idx="487">
                  <c:v>176.21439862287369</c:v>
                </c:pt>
                <c:pt idx="488">
                  <c:v>176.49255387639778</c:v>
                </c:pt>
                <c:pt idx="489">
                  <c:v>177.13085843071727</c:v>
                </c:pt>
                <c:pt idx="490">
                  <c:v>177.45148952432902</c:v>
                </c:pt>
                <c:pt idx="491">
                  <c:v>177.85240456678298</c:v>
                </c:pt>
                <c:pt idx="492">
                  <c:v>178.36874837868959</c:v>
                </c:pt>
                <c:pt idx="493">
                  <c:v>178.64692299557456</c:v>
                </c:pt>
                <c:pt idx="494">
                  <c:v>178.7309178101103</c:v>
                </c:pt>
                <c:pt idx="495">
                  <c:v>179.04925574604641</c:v>
                </c:pt>
                <c:pt idx="496">
                  <c:v>179.64787708974004</c:v>
                </c:pt>
                <c:pt idx="497">
                  <c:v>180.4446736173077</c:v>
                </c:pt>
                <c:pt idx="498">
                  <c:v>180.28941698547686</c:v>
                </c:pt>
                <c:pt idx="499">
                  <c:v>180.85128409977037</c:v>
                </c:pt>
                <c:pt idx="500">
                  <c:v>180.85315012644196</c:v>
                </c:pt>
                <c:pt idx="501">
                  <c:v>181.4493512337643</c:v>
                </c:pt>
                <c:pt idx="502">
                  <c:v>182.20799814307887</c:v>
                </c:pt>
                <c:pt idx="503">
                  <c:v>182.20949104435033</c:v>
                </c:pt>
                <c:pt idx="504">
                  <c:v>182.68717972750619</c:v>
                </c:pt>
                <c:pt idx="505">
                  <c:v>183.04674816396641</c:v>
                </c:pt>
                <c:pt idx="506">
                  <c:v>183.64644362795607</c:v>
                </c:pt>
                <c:pt idx="507">
                  <c:v>183.72678557670952</c:v>
                </c:pt>
                <c:pt idx="508">
                  <c:v>183.80848074452319</c:v>
                </c:pt>
                <c:pt idx="509">
                  <c:v>184.60628199444878</c:v>
                </c:pt>
                <c:pt idx="510">
                  <c:v>184.89016919846031</c:v>
                </c:pt>
                <c:pt idx="511">
                  <c:v>185.0092211227111</c:v>
                </c:pt>
                <c:pt idx="512">
                  <c:v>185.48523075251973</c:v>
                </c:pt>
                <c:pt idx="513">
                  <c:v>185.64833313541109</c:v>
                </c:pt>
                <c:pt idx="514">
                  <c:v>186.00760530695558</c:v>
                </c:pt>
                <c:pt idx="515">
                  <c:v>186.48717511923218</c:v>
                </c:pt>
                <c:pt idx="516">
                  <c:v>186.81143369633074</c:v>
                </c:pt>
                <c:pt idx="517">
                  <c:v>187.61065426778018</c:v>
                </c:pt>
                <c:pt idx="518">
                  <c:v>187.6110669904904</c:v>
                </c:pt>
                <c:pt idx="519">
                  <c:v>188.05227438981578</c:v>
                </c:pt>
                <c:pt idx="520">
                  <c:v>188.85036058469456</c:v>
                </c:pt>
                <c:pt idx="521">
                  <c:v>189.2494866106295</c:v>
                </c:pt>
                <c:pt idx="522">
                  <c:v>189.24993161255321</c:v>
                </c:pt>
                <c:pt idx="523">
                  <c:v>189.72978202694006</c:v>
                </c:pt>
                <c:pt idx="524">
                  <c:v>190.09208839782193</c:v>
                </c:pt>
                <c:pt idx="525">
                  <c:v>190.4891232618655</c:v>
                </c:pt>
                <c:pt idx="526">
                  <c:v>190.97365957068314</c:v>
                </c:pt>
                <c:pt idx="527">
                  <c:v>190.93229470261522</c:v>
                </c:pt>
                <c:pt idx="528">
                  <c:v>191.49429706546488</c:v>
                </c:pt>
                <c:pt idx="529">
                  <c:v>192.49276669075982</c:v>
                </c:pt>
                <c:pt idx="530">
                  <c:v>192.61518043759656</c:v>
                </c:pt>
                <c:pt idx="531">
                  <c:v>192.61968009379095</c:v>
                </c:pt>
                <c:pt idx="532">
                  <c:v>192.93957126924983</c:v>
                </c:pt>
                <c:pt idx="533">
                  <c:v>193.17921486355627</c:v>
                </c:pt>
                <c:pt idx="534">
                  <c:v>193.4176667461455</c:v>
                </c:pt>
                <c:pt idx="535">
                  <c:v>193.86219304025201</c:v>
                </c:pt>
                <c:pt idx="536">
                  <c:v>194.33793521582922</c:v>
                </c:pt>
                <c:pt idx="537">
                  <c:v>194.74002135874409</c:v>
                </c:pt>
                <c:pt idx="538">
                  <c:v>194.86513836154435</c:v>
                </c:pt>
                <c:pt idx="539">
                  <c:v>195.38496656657486</c:v>
                </c:pt>
                <c:pt idx="540">
                  <c:v>195.50691847917821</c:v>
                </c:pt>
                <c:pt idx="541">
                  <c:v>195.54890937476191</c:v>
                </c:pt>
                <c:pt idx="542">
                  <c:v>196.14865645205236</c:v>
                </c:pt>
                <c:pt idx="543">
                  <c:v>196.39229686225897</c:v>
                </c:pt>
                <c:pt idx="544">
                  <c:v>197.03304541589682</c:v>
                </c:pt>
                <c:pt idx="545">
                  <c:v>197.23461800861932</c:v>
                </c:pt>
                <c:pt idx="546">
                  <c:v>197.60024051294849</c:v>
                </c:pt>
                <c:pt idx="547">
                  <c:v>198.19671371677003</c:v>
                </c:pt>
                <c:pt idx="548">
                  <c:v>198.31922462127264</c:v>
                </c:pt>
                <c:pt idx="549">
                  <c:v>198.76210123926799</c:v>
                </c:pt>
                <c:pt idx="550">
                  <c:v>198.80464048610943</c:v>
                </c:pt>
                <c:pt idx="551">
                  <c:v>199.2070619647464</c:v>
                </c:pt>
                <c:pt idx="552">
                  <c:v>199.68635324325606</c:v>
                </c:pt>
                <c:pt idx="553">
                  <c:v>199.93106141112034</c:v>
                </c:pt>
                <c:pt idx="554">
                  <c:v>200.60909269354607</c:v>
                </c:pt>
                <c:pt idx="555">
                  <c:v>200.53413446023043</c:v>
                </c:pt>
                <c:pt idx="556">
                  <c:v>201.05094215516056</c:v>
                </c:pt>
                <c:pt idx="557">
                  <c:v>201.37744042198946</c:v>
                </c:pt>
                <c:pt idx="558">
                  <c:v>201.93853329189776</c:v>
                </c:pt>
                <c:pt idx="559">
                  <c:v>202.14331166637902</c:v>
                </c:pt>
                <c:pt idx="560">
                  <c:v>202.46322971728421</c:v>
                </c:pt>
                <c:pt idx="561">
                  <c:v>202.86982849491619</c:v>
                </c:pt>
                <c:pt idx="562">
                  <c:v>203.10845975377606</c:v>
                </c:pt>
                <c:pt idx="563">
                  <c:v>203.51181193643529</c:v>
                </c:pt>
                <c:pt idx="564">
                  <c:v>204.11584820474255</c:v>
                </c:pt>
                <c:pt idx="565">
                  <c:v>203.92050027128707</c:v>
                </c:pt>
                <c:pt idx="566">
                  <c:v>204.04616961795298</c:v>
                </c:pt>
                <c:pt idx="567">
                  <c:v>204.65037213553805</c:v>
                </c:pt>
                <c:pt idx="568">
                  <c:v>204.72897808560819</c:v>
                </c:pt>
                <c:pt idx="569">
                  <c:v>205.2167516299553</c:v>
                </c:pt>
                <c:pt idx="570">
                  <c:v>205.50186127647319</c:v>
                </c:pt>
                <c:pt idx="571">
                  <c:v>205.86224507222309</c:v>
                </c:pt>
                <c:pt idx="572">
                  <c:v>206.1850430821207</c:v>
                </c:pt>
                <c:pt idx="573">
                  <c:v>206.39042095726225</c:v>
                </c:pt>
                <c:pt idx="574">
                  <c:v>206.43390956889539</c:v>
                </c:pt>
                <c:pt idx="575">
                  <c:v>207.27775267373283</c:v>
                </c:pt>
                <c:pt idx="576">
                  <c:v>207.32314405703318</c:v>
                </c:pt>
                <c:pt idx="577">
                  <c:v>207.64844698400381</c:v>
                </c:pt>
                <c:pt idx="578">
                  <c:v>208.12929781466755</c:v>
                </c:pt>
                <c:pt idx="579">
                  <c:v>208.05494777815298</c:v>
                </c:pt>
                <c:pt idx="580">
                  <c:v>208.57987409828769</c:v>
                </c:pt>
                <c:pt idx="581">
                  <c:v>208.78387371733197</c:v>
                </c:pt>
                <c:pt idx="582">
                  <c:v>208.98966664347597</c:v>
                </c:pt>
                <c:pt idx="583">
                  <c:v>209.39261505636614</c:v>
                </c:pt>
                <c:pt idx="584">
                  <c:v>209.43772029747817</c:v>
                </c:pt>
                <c:pt idx="585">
                  <c:v>209.84064740947557</c:v>
                </c:pt>
                <c:pt idx="586">
                  <c:v>210.20910248984001</c:v>
                </c:pt>
                <c:pt idx="587">
                  <c:v>210.33131552709543</c:v>
                </c:pt>
                <c:pt idx="588">
                  <c:v>210.69738628352286</c:v>
                </c:pt>
                <c:pt idx="589">
                  <c:v>211.10044524123447</c:v>
                </c:pt>
                <c:pt idx="590">
                  <c:v>211.62662927608523</c:v>
                </c:pt>
                <c:pt idx="591">
                  <c:v>211.51162791417104</c:v>
                </c:pt>
                <c:pt idx="592">
                  <c:v>211.63777202706314</c:v>
                </c:pt>
                <c:pt idx="593">
                  <c:v>212.16133172243178</c:v>
                </c:pt>
                <c:pt idx="594">
                  <c:v>212.32911387451261</c:v>
                </c:pt>
                <c:pt idx="595">
                  <c:v>212.45260590598406</c:v>
                </c:pt>
                <c:pt idx="596">
                  <c:v>213.06236393612872</c:v>
                </c:pt>
                <c:pt idx="597">
                  <c:v>213.14719936681868</c:v>
                </c:pt>
                <c:pt idx="598">
                  <c:v>213.0335175482036</c:v>
                </c:pt>
                <c:pt idx="599">
                  <c:v>213.52331826734465</c:v>
                </c:pt>
                <c:pt idx="600">
                  <c:v>213.88856001600109</c:v>
                </c:pt>
                <c:pt idx="601">
                  <c:v>214.13267834791571</c:v>
                </c:pt>
                <c:pt idx="602">
                  <c:v>214.53485608230332</c:v>
                </c:pt>
                <c:pt idx="603">
                  <c:v>214.30792842758143</c:v>
                </c:pt>
                <c:pt idx="604">
                  <c:v>214.95018129399847</c:v>
                </c:pt>
                <c:pt idx="605">
                  <c:v>214.84078012492006</c:v>
                </c:pt>
                <c:pt idx="606">
                  <c:v>215.7651651308918</c:v>
                </c:pt>
                <c:pt idx="607">
                  <c:v>215.49590872897807</c:v>
                </c:pt>
                <c:pt idx="608">
                  <c:v>215.7410163258248</c:v>
                </c:pt>
                <c:pt idx="609">
                  <c:v>216.0660452512212</c:v>
                </c:pt>
                <c:pt idx="610">
                  <c:v>216.19687946853733</c:v>
                </c:pt>
                <c:pt idx="611">
                  <c:v>216.51952366892911</c:v>
                </c:pt>
                <c:pt idx="612">
                  <c:v>216.57062400135862</c:v>
                </c:pt>
                <c:pt idx="613">
                  <c:v>216.85734156703043</c:v>
                </c:pt>
                <c:pt idx="614">
                  <c:v>216.98627814528714</c:v>
                </c:pt>
                <c:pt idx="615">
                  <c:v>217.19173338235268</c:v>
                </c:pt>
                <c:pt idx="616">
                  <c:v>217.60111605863784</c:v>
                </c:pt>
                <c:pt idx="617">
                  <c:v>217.6485878263257</c:v>
                </c:pt>
                <c:pt idx="618">
                  <c:v>218.29412168963742</c:v>
                </c:pt>
                <c:pt idx="619">
                  <c:v>218.06391545367487</c:v>
                </c:pt>
                <c:pt idx="620">
                  <c:v>218.47280384227653</c:v>
                </c:pt>
                <c:pt idx="621">
                  <c:v>218.52065801045711</c:v>
                </c:pt>
                <c:pt idx="622">
                  <c:v>218.48803206935409</c:v>
                </c:pt>
                <c:pt idx="623">
                  <c:v>219.01645193495474</c:v>
                </c:pt>
                <c:pt idx="624">
                  <c:v>219.3472860009434</c:v>
                </c:pt>
                <c:pt idx="625">
                  <c:v>219.78965486745025</c:v>
                </c:pt>
                <c:pt idx="626">
                  <c:v>219.95940005688553</c:v>
                </c:pt>
                <c:pt idx="627">
                  <c:v>220.13119181068421</c:v>
                </c:pt>
                <c:pt idx="628">
                  <c:v>220.29930570476273</c:v>
                </c:pt>
                <c:pt idx="629">
                  <c:v>220.30745605579955</c:v>
                </c:pt>
                <c:pt idx="630">
                  <c:v>220.51676594929876</c:v>
                </c:pt>
                <c:pt idx="631">
                  <c:v>220.84586543698984</c:v>
                </c:pt>
                <c:pt idx="632">
                  <c:v>220.8547366303039</c:v>
                </c:pt>
                <c:pt idx="633">
                  <c:v>221.22444916437161</c:v>
                </c:pt>
                <c:pt idx="634">
                  <c:v>221.31746398975392</c:v>
                </c:pt>
                <c:pt idx="635">
                  <c:v>221.76485231392314</c:v>
                </c:pt>
                <c:pt idx="636">
                  <c:v>221.85515854806357</c:v>
                </c:pt>
                <c:pt idx="637">
                  <c:v>221.62850460949434</c:v>
                </c:pt>
                <c:pt idx="638">
                  <c:v>222.11208166698907</c:v>
                </c:pt>
                <c:pt idx="639">
                  <c:v>222.40169614969156</c:v>
                </c:pt>
                <c:pt idx="640">
                  <c:v>222.53680104408423</c:v>
                </c:pt>
                <c:pt idx="641">
                  <c:v>222.74290621987404</c:v>
                </c:pt>
                <c:pt idx="642">
                  <c:v>222.9546481923617</c:v>
                </c:pt>
                <c:pt idx="643">
                  <c:v>223.16602835979523</c:v>
                </c:pt>
                <c:pt idx="644">
                  <c:v>223.18043788344531</c:v>
                </c:pt>
                <c:pt idx="645">
                  <c:v>223.62733441074184</c:v>
                </c:pt>
                <c:pt idx="646">
                  <c:v>223.76062592732958</c:v>
                </c:pt>
                <c:pt idx="647">
                  <c:v>223.53389570513127</c:v>
                </c:pt>
                <c:pt idx="648">
                  <c:v>223.93949863218648</c:v>
                </c:pt>
                <c:pt idx="649">
                  <c:v>224.51359460772875</c:v>
                </c:pt>
                <c:pt idx="650">
                  <c:v>224.32697660092984</c:v>
                </c:pt>
                <c:pt idx="651">
                  <c:v>224.61512265210879</c:v>
                </c:pt>
                <c:pt idx="652">
                  <c:v>224.6675563437355</c:v>
                </c:pt>
                <c:pt idx="653">
                  <c:v>224.99352140376982</c:v>
                </c:pt>
                <c:pt idx="654">
                  <c:v>224.97109067660162</c:v>
                </c:pt>
                <c:pt idx="655">
                  <c:v>225.13935431418557</c:v>
                </c:pt>
                <c:pt idx="656">
                  <c:v>225.3104948021786</c:v>
                </c:pt>
                <c:pt idx="657">
                  <c:v>225.68284528125452</c:v>
                </c:pt>
                <c:pt idx="658">
                  <c:v>225.25389818184726</c:v>
                </c:pt>
                <c:pt idx="659">
                  <c:v>225.78353651549455</c:v>
                </c:pt>
                <c:pt idx="660">
                  <c:v>225.91815733996265</c:v>
                </c:pt>
                <c:pt idx="661">
                  <c:v>226.04924207639971</c:v>
                </c:pt>
                <c:pt idx="662">
                  <c:v>226.34330909771191</c:v>
                </c:pt>
                <c:pt idx="663">
                  <c:v>226.31073365133315</c:v>
                </c:pt>
                <c:pt idx="664">
                  <c:v>226.44130592976512</c:v>
                </c:pt>
                <c:pt idx="665">
                  <c:v>226.81330987454342</c:v>
                </c:pt>
                <c:pt idx="666">
                  <c:v>227.02716370035157</c:v>
                </c:pt>
                <c:pt idx="667">
                  <c:v>226.92105114680692</c:v>
                </c:pt>
                <c:pt idx="668">
                  <c:v>227.29296921922023</c:v>
                </c:pt>
                <c:pt idx="669">
                  <c:v>227.55077601794267</c:v>
                </c:pt>
                <c:pt idx="670">
                  <c:v>227.76219361383792</c:v>
                </c:pt>
                <c:pt idx="671">
                  <c:v>227.52880390648582</c:v>
                </c:pt>
                <c:pt idx="672">
                  <c:v>227.62322905899859</c:v>
                </c:pt>
                <c:pt idx="673">
                  <c:v>227.79710204192958</c:v>
                </c:pt>
                <c:pt idx="674">
                  <c:v>227.97126491805273</c:v>
                </c:pt>
                <c:pt idx="675">
                  <c:v>228.1844015967628</c:v>
                </c:pt>
                <c:pt idx="676">
                  <c:v>228.03791056219501</c:v>
                </c:pt>
                <c:pt idx="677">
                  <c:v>228.45105607630882</c:v>
                </c:pt>
                <c:pt idx="678">
                  <c:v>228.70699614577163</c:v>
                </c:pt>
                <c:pt idx="679">
                  <c:v>228.88048181415709</c:v>
                </c:pt>
                <c:pt idx="680">
                  <c:v>228.6103467422943</c:v>
                </c:pt>
                <c:pt idx="681">
                  <c:v>229.10678294010111</c:v>
                </c:pt>
                <c:pt idx="682">
                  <c:v>229.08293680066438</c:v>
                </c:pt>
                <c:pt idx="683">
                  <c:v>229.13240219597176</c:v>
                </c:pt>
                <c:pt idx="684">
                  <c:v>229.3113343418155</c:v>
                </c:pt>
                <c:pt idx="685">
                  <c:v>229.64464820902958</c:v>
                </c:pt>
                <c:pt idx="686">
                  <c:v>229.94238967081608</c:v>
                </c:pt>
                <c:pt idx="687">
                  <c:v>229.83322797697193</c:v>
                </c:pt>
                <c:pt idx="688">
                  <c:v>229.72773270463304</c:v>
                </c:pt>
                <c:pt idx="689">
                  <c:v>230.02188680659216</c:v>
                </c:pt>
                <c:pt idx="690">
                  <c:v>229.9179599420263</c:v>
                </c:pt>
                <c:pt idx="691">
                  <c:v>230.09263565000435</c:v>
                </c:pt>
                <c:pt idx="692">
                  <c:v>230.70457163240036</c:v>
                </c:pt>
                <c:pt idx="693">
                  <c:v>230.2789421881206</c:v>
                </c:pt>
                <c:pt idx="694">
                  <c:v>230.37651195091598</c:v>
                </c:pt>
                <c:pt idx="695">
                  <c:v>230.74663459335969</c:v>
                </c:pt>
                <c:pt idx="696">
                  <c:v>230.71689533007429</c:v>
                </c:pt>
                <c:pt idx="697">
                  <c:v>230.85393979478044</c:v>
                </c:pt>
                <c:pt idx="698">
                  <c:v>230.7084897570025</c:v>
                </c:pt>
                <c:pt idx="699">
                  <c:v>231.16685992829261</c:v>
                </c:pt>
                <c:pt idx="700">
                  <c:v>231.26101694198664</c:v>
                </c:pt>
                <c:pt idx="701">
                  <c:v>231.11919840137008</c:v>
                </c:pt>
                <c:pt idx="702">
                  <c:v>231.04858421394454</c:v>
                </c:pt>
                <c:pt idx="703">
                  <c:v>231.26484732055769</c:v>
                </c:pt>
                <c:pt idx="704">
                  <c:v>231.47995653469681</c:v>
                </c:pt>
                <c:pt idx="705">
                  <c:v>231.60814144462685</c:v>
                </c:pt>
                <c:pt idx="706">
                  <c:v>231.66596854942742</c:v>
                </c:pt>
                <c:pt idx="707">
                  <c:v>231.76385013733591</c:v>
                </c:pt>
                <c:pt idx="708">
                  <c:v>232.01683353055137</c:v>
                </c:pt>
                <c:pt idx="709">
                  <c:v>231.91123311674525</c:v>
                </c:pt>
                <c:pt idx="710">
                  <c:v>232.28896491819475</c:v>
                </c:pt>
                <c:pt idx="711">
                  <c:v>232.06108613586267</c:v>
                </c:pt>
                <c:pt idx="712">
                  <c:v>232.27475802498782</c:v>
                </c:pt>
                <c:pt idx="713">
                  <c:v>232.12951497416861</c:v>
                </c:pt>
                <c:pt idx="714">
                  <c:v>232.31044273185063</c:v>
                </c:pt>
                <c:pt idx="715">
                  <c:v>232.45112359575646</c:v>
                </c:pt>
                <c:pt idx="716">
                  <c:v>232.4193304379416</c:v>
                </c:pt>
                <c:pt idx="717">
                  <c:v>232.76152845183879</c:v>
                </c:pt>
                <c:pt idx="718">
                  <c:v>232.77447779692773</c:v>
                </c:pt>
                <c:pt idx="719">
                  <c:v>232.83118679028834</c:v>
                </c:pt>
                <c:pt idx="720">
                  <c:v>233.08771890023007</c:v>
                </c:pt>
                <c:pt idx="721">
                  <c:v>232.90094284774588</c:v>
                </c:pt>
                <c:pt idx="722">
                  <c:v>232.87323104560258</c:v>
                </c:pt>
                <c:pt idx="723">
                  <c:v>233.13166612877333</c:v>
                </c:pt>
                <c:pt idx="724">
                  <c:v>233.42703869739276</c:v>
                </c:pt>
                <c:pt idx="725">
                  <c:v>233.16312231926054</c:v>
                </c:pt>
                <c:pt idx="726">
                  <c:v>233.53927336164665</c:v>
                </c:pt>
                <c:pt idx="727">
                  <c:v>233.47655440199497</c:v>
                </c:pt>
                <c:pt idx="728">
                  <c:v>233.53297609305059</c:v>
                </c:pt>
                <c:pt idx="729">
                  <c:v>233.82920354120378</c:v>
                </c:pt>
                <c:pt idx="730">
                  <c:v>233.56319313383651</c:v>
                </c:pt>
                <c:pt idx="731">
                  <c:v>233.82217661257422</c:v>
                </c:pt>
                <c:pt idx="732">
                  <c:v>233.75980891155291</c:v>
                </c:pt>
                <c:pt idx="733">
                  <c:v>234.41865204143608</c:v>
                </c:pt>
                <c:pt idx="734">
                  <c:v>234.31100260453849</c:v>
                </c:pt>
                <c:pt idx="735">
                  <c:v>233.96647148434764</c:v>
                </c:pt>
                <c:pt idx="736">
                  <c:v>234.39008570847798</c:v>
                </c:pt>
                <c:pt idx="737">
                  <c:v>234.32205828064329</c:v>
                </c:pt>
                <c:pt idx="738">
                  <c:v>234.17766371655426</c:v>
                </c:pt>
                <c:pt idx="739">
                  <c:v>234.47561539972207</c:v>
                </c:pt>
                <c:pt idx="740">
                  <c:v>234.52920034936449</c:v>
                </c:pt>
                <c:pt idx="741">
                  <c:v>234.86752646802108</c:v>
                </c:pt>
                <c:pt idx="742">
                  <c:v>234.44589681533535</c:v>
                </c:pt>
                <c:pt idx="743">
                  <c:v>234.69873063600454</c:v>
                </c:pt>
                <c:pt idx="744">
                  <c:v>234.79488696799115</c:v>
                </c:pt>
                <c:pt idx="745">
                  <c:v>235.01434324952308</c:v>
                </c:pt>
                <c:pt idx="746">
                  <c:v>234.98859952662693</c:v>
                </c:pt>
                <c:pt idx="747">
                  <c:v>234.80218742540688</c:v>
                </c:pt>
                <c:pt idx="748">
                  <c:v>234.93702656688657</c:v>
                </c:pt>
                <c:pt idx="749">
                  <c:v>235.11765212689528</c:v>
                </c:pt>
                <c:pt idx="750">
                  <c:v>235.21599625875868</c:v>
                </c:pt>
                <c:pt idx="751">
                  <c:v>235.55343411147288</c:v>
                </c:pt>
                <c:pt idx="752">
                  <c:v>235.36647469027017</c:v>
                </c:pt>
                <c:pt idx="753">
                  <c:v>235.38201258840962</c:v>
                </c:pt>
                <c:pt idx="754">
                  <c:v>235.6019277388292</c:v>
                </c:pt>
                <c:pt idx="755">
                  <c:v>235.65926728041646</c:v>
                </c:pt>
                <c:pt idx="756">
                  <c:v>235.39323575525373</c:v>
                </c:pt>
                <c:pt idx="757">
                  <c:v>235.65151822781957</c:v>
                </c:pt>
                <c:pt idx="758">
                  <c:v>235.66637945757324</c:v>
                </c:pt>
                <c:pt idx="759">
                  <c:v>236.12778924860802</c:v>
                </c:pt>
                <c:pt idx="760">
                  <c:v>235.74505239607007</c:v>
                </c:pt>
                <c:pt idx="761">
                  <c:v>236.12175045595572</c:v>
                </c:pt>
                <c:pt idx="762">
                  <c:v>236.18131925956195</c:v>
                </c:pt>
                <c:pt idx="763">
                  <c:v>235.83848085095303</c:v>
                </c:pt>
                <c:pt idx="764">
                  <c:v>236.33247599505708</c:v>
                </c:pt>
                <c:pt idx="765">
                  <c:v>236.31000347396107</c:v>
                </c:pt>
                <c:pt idx="766">
                  <c:v>236.36962924808606</c:v>
                </c:pt>
                <c:pt idx="767">
                  <c:v>236.54551795128884</c:v>
                </c:pt>
                <c:pt idx="768">
                  <c:v>236.67984481853267</c:v>
                </c:pt>
                <c:pt idx="769">
                  <c:v>236.61572681228898</c:v>
                </c:pt>
                <c:pt idx="770">
                  <c:v>236.80066875211028</c:v>
                </c:pt>
                <c:pt idx="771">
                  <c:v>236.77818297299845</c:v>
                </c:pt>
                <c:pt idx="772">
                  <c:v>236.67339455678402</c:v>
                </c:pt>
                <c:pt idx="773">
                  <c:v>236.56612396736264</c:v>
                </c:pt>
                <c:pt idx="774">
                  <c:v>237.06868719303498</c:v>
                </c:pt>
                <c:pt idx="775">
                  <c:v>237.21129753390275</c:v>
                </c:pt>
                <c:pt idx="776">
                  <c:v>237.26677886071056</c:v>
                </c:pt>
                <c:pt idx="777">
                  <c:v>236.96207949650187</c:v>
                </c:pt>
                <c:pt idx="778">
                  <c:v>237.05882387441821</c:v>
                </c:pt>
                <c:pt idx="779">
                  <c:v>236.75070111395118</c:v>
                </c:pt>
                <c:pt idx="780">
                  <c:v>237.17342683897724</c:v>
                </c:pt>
                <c:pt idx="781">
                  <c:v>237.31039916768142</c:v>
                </c:pt>
                <c:pt idx="782">
                  <c:v>237.4513609428827</c:v>
                </c:pt>
                <c:pt idx="783">
                  <c:v>237.2239477751167</c:v>
                </c:pt>
                <c:pt idx="784">
                  <c:v>237.52185583038548</c:v>
                </c:pt>
                <c:pt idx="785">
                  <c:v>237.45892810501357</c:v>
                </c:pt>
                <c:pt idx="786">
                  <c:v>237.47581242285912</c:v>
                </c:pt>
                <c:pt idx="787">
                  <c:v>237.85258282543717</c:v>
                </c:pt>
                <c:pt idx="788">
                  <c:v>237.71331625331561</c:v>
                </c:pt>
                <c:pt idx="789">
                  <c:v>237.84443478790166</c:v>
                </c:pt>
                <c:pt idx="790">
                  <c:v>238.06789104597294</c:v>
                </c:pt>
                <c:pt idx="791">
                  <c:v>238.0029477006178</c:v>
                </c:pt>
                <c:pt idx="792">
                  <c:v>238.1009677270163</c:v>
                </c:pt>
                <c:pt idx="793">
                  <c:v>238.16443637814925</c:v>
                </c:pt>
                <c:pt idx="794">
                  <c:v>238.26804471917748</c:v>
                </c:pt>
                <c:pt idx="795">
                  <c:v>238.23813345599055</c:v>
                </c:pt>
                <c:pt idx="796">
                  <c:v>238.33660038802202</c:v>
                </c:pt>
                <c:pt idx="797">
                  <c:v>238.27459240728143</c:v>
                </c:pt>
                <c:pt idx="798">
                  <c:v>238.77337378714589</c:v>
                </c:pt>
                <c:pt idx="799">
                  <c:v>238.22640846663595</c:v>
                </c:pt>
                <c:pt idx="800">
                  <c:v>238.2881865034087</c:v>
                </c:pt>
                <c:pt idx="801">
                  <c:v>238.3431222580104</c:v>
                </c:pt>
                <c:pt idx="802">
                  <c:v>238.64968657464982</c:v>
                </c:pt>
                <c:pt idx="803">
                  <c:v>237.9313215264462</c:v>
                </c:pt>
                <c:pt idx="804">
                  <c:v>237.90252137365698</c:v>
                </c:pt>
                <c:pt idx="805">
                  <c:v>238.07929639133496</c:v>
                </c:pt>
                <c:pt idx="806">
                  <c:v>238.28896954434856</c:v>
                </c:pt>
                <c:pt idx="807">
                  <c:v>239.07354071252988</c:v>
                </c:pt>
                <c:pt idx="808">
                  <c:v>239.61941620534418</c:v>
                </c:pt>
                <c:pt idx="809">
                  <c:v>239.60175800652917</c:v>
                </c:pt>
                <c:pt idx="810">
                  <c:v>239.5426439940023</c:v>
                </c:pt>
                <c:pt idx="811">
                  <c:v>239.68641871675453</c:v>
                </c:pt>
                <c:pt idx="812">
                  <c:v>239.58463803084987</c:v>
                </c:pt>
                <c:pt idx="813">
                  <c:v>239.28336845085713</c:v>
                </c:pt>
                <c:pt idx="814">
                  <c:v>239.62622023247926</c:v>
                </c:pt>
                <c:pt idx="815">
                  <c:v>239.96722297119211</c:v>
                </c:pt>
                <c:pt idx="816">
                  <c:v>239.34015567493566</c:v>
                </c:pt>
                <c:pt idx="817">
                  <c:v>239.31659556607667</c:v>
                </c:pt>
                <c:pt idx="818">
                  <c:v>239.69567872382561</c:v>
                </c:pt>
                <c:pt idx="819">
                  <c:v>239.59127463191712</c:v>
                </c:pt>
                <c:pt idx="820">
                  <c:v>239.61097178593354</c:v>
                </c:pt>
                <c:pt idx="821">
                  <c:v>239.86901724620677</c:v>
                </c:pt>
                <c:pt idx="822">
                  <c:v>239.84499037368087</c:v>
                </c:pt>
                <c:pt idx="823">
                  <c:v>239.70072218613328</c:v>
                </c:pt>
                <c:pt idx="824">
                  <c:v>239.92255790955491</c:v>
                </c:pt>
                <c:pt idx="825">
                  <c:v>240.10223149213368</c:v>
                </c:pt>
                <c:pt idx="826">
                  <c:v>239.91452626365026</c:v>
                </c:pt>
                <c:pt idx="827">
                  <c:v>240.01032141471785</c:v>
                </c:pt>
                <c:pt idx="828">
                  <c:v>240.5562508505235</c:v>
                </c:pt>
                <c:pt idx="829">
                  <c:v>240.13126958575629</c:v>
                </c:pt>
                <c:pt idx="830">
                  <c:v>240.23039915640845</c:v>
                </c:pt>
                <c:pt idx="831">
                  <c:v>240.53157770251789</c:v>
                </c:pt>
                <c:pt idx="832">
                  <c:v>240.5452818004965</c:v>
                </c:pt>
                <c:pt idx="833">
                  <c:v>240.6060024178928</c:v>
                </c:pt>
                <c:pt idx="834">
                  <c:v>240.62525963608414</c:v>
                </c:pt>
                <c:pt idx="835">
                  <c:v>240.60855800065985</c:v>
                </c:pt>
                <c:pt idx="836">
                  <c:v>240.62220845536538</c:v>
                </c:pt>
                <c:pt idx="837">
                  <c:v>240.80264241131303</c:v>
                </c:pt>
                <c:pt idx="838">
                  <c:v>241.17970487745475</c:v>
                </c:pt>
                <c:pt idx="839">
                  <c:v>240.75230646930021</c:v>
                </c:pt>
                <c:pt idx="840">
                  <c:v>240.85463837186748</c:v>
                </c:pt>
                <c:pt idx="841">
                  <c:v>240.87126314020614</c:v>
                </c:pt>
                <c:pt idx="842">
                  <c:v>241.17184173138949</c:v>
                </c:pt>
                <c:pt idx="843">
                  <c:v>241.06899301247944</c:v>
                </c:pt>
                <c:pt idx="844">
                  <c:v>241.08839883258264</c:v>
                </c:pt>
                <c:pt idx="845">
                  <c:v>241.18845788218258</c:v>
                </c:pt>
                <c:pt idx="846">
                  <c:v>241.20448765383236</c:v>
                </c:pt>
                <c:pt idx="847">
                  <c:v>241.26688677908001</c:v>
                </c:pt>
                <c:pt idx="848">
                  <c:v>241.16640032290422</c:v>
                </c:pt>
                <c:pt idx="849">
                  <c:v>241.54357847006446</c:v>
                </c:pt>
                <c:pt idx="850">
                  <c:v>241.52372594903929</c:v>
                </c:pt>
                <c:pt idx="851">
                  <c:v>241.05787686887055</c:v>
                </c:pt>
                <c:pt idx="852">
                  <c:v>241.88187953005362</c:v>
                </c:pt>
                <c:pt idx="853">
                  <c:v>241.49926670261465</c:v>
                </c:pt>
                <c:pt idx="854">
                  <c:v>241.51433542523054</c:v>
                </c:pt>
                <c:pt idx="855">
                  <c:v>241.81700636812778</c:v>
                </c:pt>
                <c:pt idx="856">
                  <c:v>241.83193041673553</c:v>
                </c:pt>
                <c:pt idx="857">
                  <c:v>241.40395579874792</c:v>
                </c:pt>
                <c:pt idx="858">
                  <c:v>241.82722641845339</c:v>
                </c:pt>
                <c:pt idx="859">
                  <c:v>241.76652885012001</c:v>
                </c:pt>
                <c:pt idx="860">
                  <c:v>241.90507334581628</c:v>
                </c:pt>
                <c:pt idx="861">
                  <c:v>242.03987094969898</c:v>
                </c:pt>
                <c:pt idx="862">
                  <c:v>242.34739026868533</c:v>
                </c:pt>
                <c:pt idx="863">
                  <c:v>242.31909858805457</c:v>
                </c:pt>
                <c:pt idx="864">
                  <c:v>242.01780259256188</c:v>
                </c:pt>
                <c:pt idx="865">
                  <c:v>242.03893110780996</c:v>
                </c:pt>
                <c:pt idx="866">
                  <c:v>242.00975878244017</c:v>
                </c:pt>
                <c:pt idx="867">
                  <c:v>242.43145283375895</c:v>
                </c:pt>
                <c:pt idx="868">
                  <c:v>242.12644026598852</c:v>
                </c:pt>
                <c:pt idx="869">
                  <c:v>242.30281424591362</c:v>
                </c:pt>
                <c:pt idx="870">
                  <c:v>242.35967785040137</c:v>
                </c:pt>
                <c:pt idx="871">
                  <c:v>242.49433688327895</c:v>
                </c:pt>
                <c:pt idx="872">
                  <c:v>242.39692397173334</c:v>
                </c:pt>
                <c:pt idx="873">
                  <c:v>242.61505967320571</c:v>
                </c:pt>
                <c:pt idx="874">
                  <c:v>242.75600772524621</c:v>
                </c:pt>
                <c:pt idx="875">
                  <c:v>242.77192702444592</c:v>
                </c:pt>
                <c:pt idx="876">
                  <c:v>242.82879669144967</c:v>
                </c:pt>
                <c:pt idx="877">
                  <c:v>242.60575171595511</c:v>
                </c:pt>
                <c:pt idx="878">
                  <c:v>242.74682512833226</c:v>
                </c:pt>
                <c:pt idx="879">
                  <c:v>243.13344396152775</c:v>
                </c:pt>
                <c:pt idx="880">
                  <c:v>242.86366725585287</c:v>
                </c:pt>
                <c:pt idx="881">
                  <c:v>243.13090182876687</c:v>
                </c:pt>
                <c:pt idx="882">
                  <c:v>242.86263191736268</c:v>
                </c:pt>
                <c:pt idx="883">
                  <c:v>243.24397539696673</c:v>
                </c:pt>
                <c:pt idx="884">
                  <c:v>243.47118519069264</c:v>
                </c:pt>
                <c:pt idx="885">
                  <c:v>243.36172191785988</c:v>
                </c:pt>
                <c:pt idx="886">
                  <c:v>243.30173133436287</c:v>
                </c:pt>
                <c:pt idx="887">
                  <c:v>243.645014222838</c:v>
                </c:pt>
                <c:pt idx="888">
                  <c:v>243.58388547173118</c:v>
                </c:pt>
                <c:pt idx="889">
                  <c:v>243.60377232921877</c:v>
                </c:pt>
                <c:pt idx="890">
                  <c:v>243.54012989886732</c:v>
                </c:pt>
                <c:pt idx="891">
                  <c:v>243.76056780269531</c:v>
                </c:pt>
                <c:pt idx="892">
                  <c:v>243.65879672897478</c:v>
                </c:pt>
                <c:pt idx="893">
                  <c:v>243.75455596248116</c:v>
                </c:pt>
                <c:pt idx="894">
                  <c:v>243.85369100343075</c:v>
                </c:pt>
                <c:pt idx="895">
                  <c:v>243.91797300990416</c:v>
                </c:pt>
                <c:pt idx="896">
                  <c:v>243.65303861368719</c:v>
                </c:pt>
                <c:pt idx="897">
                  <c:v>244.07316130410507</c:v>
                </c:pt>
                <c:pt idx="898">
                  <c:v>243.9679856911271</c:v>
                </c:pt>
                <c:pt idx="899">
                  <c:v>244.06908229557183</c:v>
                </c:pt>
                <c:pt idx="900">
                  <c:v>243.9242920753718</c:v>
                </c:pt>
                <c:pt idx="901">
                  <c:v>244.14617771282246</c:v>
                </c:pt>
                <c:pt idx="902">
                  <c:v>244.0852422788943</c:v>
                </c:pt>
                <c:pt idx="903">
                  <c:v>244.02344132795761</c:v>
                </c:pt>
                <c:pt idx="904">
                  <c:v>244.23888524208652</c:v>
                </c:pt>
                <c:pt idx="905">
                  <c:v>244.336043952311</c:v>
                </c:pt>
                <c:pt idx="906">
                  <c:v>244.68400992414362</c:v>
                </c:pt>
                <c:pt idx="907">
                  <c:v>244.54149510488128</c:v>
                </c:pt>
                <c:pt idx="908">
                  <c:v>244.51684114768642</c:v>
                </c:pt>
                <c:pt idx="909">
                  <c:v>244.48885981084402</c:v>
                </c:pt>
                <c:pt idx="910">
                  <c:v>244.54659601242187</c:v>
                </c:pt>
                <c:pt idx="911">
                  <c:v>244.60873184633223</c:v>
                </c:pt>
                <c:pt idx="912">
                  <c:v>244.46006665714432</c:v>
                </c:pt>
                <c:pt idx="913">
                  <c:v>244.56182818945436</c:v>
                </c:pt>
                <c:pt idx="914">
                  <c:v>244.6607526306189</c:v>
                </c:pt>
                <c:pt idx="915">
                  <c:v>244.84500942047623</c:v>
                </c:pt>
                <c:pt idx="916">
                  <c:v>244.4506425789335</c:v>
                </c:pt>
                <c:pt idx="917">
                  <c:v>244.8365286967975</c:v>
                </c:pt>
                <c:pt idx="918">
                  <c:v>244.80763998063179</c:v>
                </c:pt>
                <c:pt idx="919">
                  <c:v>245.1147811058959</c:v>
                </c:pt>
                <c:pt idx="920">
                  <c:v>245.13398368604473</c:v>
                </c:pt>
                <c:pt idx="921">
                  <c:v>244.90719630470818</c:v>
                </c:pt>
                <c:pt idx="922">
                  <c:v>244.92340048950092</c:v>
                </c:pt>
                <c:pt idx="923">
                  <c:v>244.82188104243383</c:v>
                </c:pt>
                <c:pt idx="924">
                  <c:v>245.2080312568437</c:v>
                </c:pt>
                <c:pt idx="925">
                  <c:v>245.38592565608423</c:v>
                </c:pt>
                <c:pt idx="926">
                  <c:v>245.48738564747421</c:v>
                </c:pt>
                <c:pt idx="927">
                  <c:v>245.58669660366346</c:v>
                </c:pt>
                <c:pt idx="928">
                  <c:v>245.35844199364928</c:v>
                </c:pt>
                <c:pt idx="929">
                  <c:v>245.61958164469723</c:v>
                </c:pt>
                <c:pt idx="930">
                  <c:v>245.4387404890399</c:v>
                </c:pt>
                <c:pt idx="931">
                  <c:v>245.66421127954669</c:v>
                </c:pt>
                <c:pt idx="932">
                  <c:v>245.8801272390705</c:v>
                </c:pt>
                <c:pt idx="933">
                  <c:v>245.24577312414519</c:v>
                </c:pt>
                <c:pt idx="934">
                  <c:v>245.5944086227197</c:v>
                </c:pt>
                <c:pt idx="935">
                  <c:v>245.69305616800787</c:v>
                </c:pt>
                <c:pt idx="936">
                  <c:v>245.66899366032405</c:v>
                </c:pt>
                <c:pt idx="937">
                  <c:v>245.84648714551494</c:v>
                </c:pt>
                <c:pt idx="938">
                  <c:v>246.19162177747702</c:v>
                </c:pt>
                <c:pt idx="939">
                  <c:v>246.13269296457693</c:v>
                </c:pt>
                <c:pt idx="940">
                  <c:v>246.18649787789226</c:v>
                </c:pt>
                <c:pt idx="941">
                  <c:v>246.28909368946012</c:v>
                </c:pt>
                <c:pt idx="942">
                  <c:v>246.10257038733164</c:v>
                </c:pt>
                <c:pt idx="943">
                  <c:v>245.95570304322371</c:v>
                </c:pt>
                <c:pt idx="944">
                  <c:v>246.1387325682615</c:v>
                </c:pt>
                <c:pt idx="945">
                  <c:v>246.39950160713173</c:v>
                </c:pt>
                <c:pt idx="946">
                  <c:v>246.29370668118275</c:v>
                </c:pt>
                <c:pt idx="947">
                  <c:v>246.15157143797762</c:v>
                </c:pt>
                <c:pt idx="948">
                  <c:v>246.33307839164172</c:v>
                </c:pt>
                <c:pt idx="949">
                  <c:v>246.27120464898485</c:v>
                </c:pt>
                <c:pt idx="950">
                  <c:v>246.45370923345067</c:v>
                </c:pt>
                <c:pt idx="951">
                  <c:v>246.54812556969364</c:v>
                </c:pt>
                <c:pt idx="952">
                  <c:v>246.48650828239781</c:v>
                </c:pt>
                <c:pt idx="953">
                  <c:v>246.38126202022221</c:v>
                </c:pt>
                <c:pt idx="954">
                  <c:v>246.76596234775266</c:v>
                </c:pt>
                <c:pt idx="955">
                  <c:v>246.33370527962524</c:v>
                </c:pt>
                <c:pt idx="956">
                  <c:v>246.39531349248088</c:v>
                </c:pt>
                <c:pt idx="957">
                  <c:v>246.69892095445849</c:v>
                </c:pt>
                <c:pt idx="958">
                  <c:v>247.12055975296357</c:v>
                </c:pt>
                <c:pt idx="959">
                  <c:v>246.93879890992216</c:v>
                </c:pt>
                <c:pt idx="960">
                  <c:v>246.82874782231437</c:v>
                </c:pt>
                <c:pt idx="961">
                  <c:v>247.17500139389617</c:v>
                </c:pt>
                <c:pt idx="962">
                  <c:v>247.03141218922363</c:v>
                </c:pt>
                <c:pt idx="963">
                  <c:v>247.17014760610746</c:v>
                </c:pt>
                <c:pt idx="964">
                  <c:v>247.39792571862284</c:v>
                </c:pt>
                <c:pt idx="965">
                  <c:v>247.2504479505493</c:v>
                </c:pt>
                <c:pt idx="966">
                  <c:v>247.18781488914675</c:v>
                </c:pt>
                <c:pt idx="967">
                  <c:v>247.16608660926468</c:v>
                </c:pt>
                <c:pt idx="968">
                  <c:v>247.50753712911899</c:v>
                </c:pt>
                <c:pt idx="969">
                  <c:v>247.44956132042773</c:v>
                </c:pt>
                <c:pt idx="970">
                  <c:v>247.42330430425841</c:v>
                </c:pt>
                <c:pt idx="971">
                  <c:v>247.76802247856847</c:v>
                </c:pt>
                <c:pt idx="972">
                  <c:v>247.41872718778529</c:v>
                </c:pt>
                <c:pt idx="973">
                  <c:v>247.64390657418923</c:v>
                </c:pt>
                <c:pt idx="974">
                  <c:v>247.53751953851858</c:v>
                </c:pt>
                <c:pt idx="975">
                  <c:v>247.76068612080044</c:v>
                </c:pt>
                <c:pt idx="976">
                  <c:v>247.73768097286583</c:v>
                </c:pt>
                <c:pt idx="977">
                  <c:v>247.79912745694313</c:v>
                </c:pt>
                <c:pt idx="978">
                  <c:v>247.69741711613179</c:v>
                </c:pt>
                <c:pt idx="979">
                  <c:v>247.84066270645081</c:v>
                </c:pt>
                <c:pt idx="980">
                  <c:v>248.01710145881651</c:v>
                </c:pt>
                <c:pt idx="981">
                  <c:v>247.78750205000193</c:v>
                </c:pt>
                <c:pt idx="982">
                  <c:v>248.09530373745466</c:v>
                </c:pt>
                <c:pt idx="983">
                  <c:v>247.94974307774379</c:v>
                </c:pt>
                <c:pt idx="984">
                  <c:v>248.13214649663954</c:v>
                </c:pt>
                <c:pt idx="985">
                  <c:v>248.52110938222287</c:v>
                </c:pt>
                <c:pt idx="986">
                  <c:v>248.28982940524622</c:v>
                </c:pt>
                <c:pt idx="987">
                  <c:v>247.9346335788027</c:v>
                </c:pt>
                <c:pt idx="988">
                  <c:v>248.32218115698399</c:v>
                </c:pt>
                <c:pt idx="989">
                  <c:v>248.01381385621488</c:v>
                </c:pt>
                <c:pt idx="990">
                  <c:v>248.20113778164688</c:v>
                </c:pt>
                <c:pt idx="991">
                  <c:v>248.38298030117744</c:v>
                </c:pt>
                <c:pt idx="992">
                  <c:v>248.31622749460004</c:v>
                </c:pt>
                <c:pt idx="993">
                  <c:v>248.45168962010601</c:v>
                </c:pt>
                <c:pt idx="994">
                  <c:v>248.75763479198562</c:v>
                </c:pt>
                <c:pt idx="995">
                  <c:v>248.81757634684914</c:v>
                </c:pt>
                <c:pt idx="996">
                  <c:v>248.66730864041327</c:v>
                </c:pt>
                <c:pt idx="997">
                  <c:v>248.97920309801194</c:v>
                </c:pt>
                <c:pt idx="998">
                  <c:v>248.50523911329296</c:v>
                </c:pt>
                <c:pt idx="999">
                  <c:v>248.85375363619841</c:v>
                </c:pt>
                <c:pt idx="1000">
                  <c:v>248.61949328560979</c:v>
                </c:pt>
                <c:pt idx="1001">
                  <c:v>249.00476073850689</c:v>
                </c:pt>
                <c:pt idx="1002">
                  <c:v>249.14837360724985</c:v>
                </c:pt>
                <c:pt idx="1003">
                  <c:v>249.04031119789153</c:v>
                </c:pt>
                <c:pt idx="1004">
                  <c:v>248.97913519152993</c:v>
                </c:pt>
                <c:pt idx="1005">
                  <c:v>249.16411223292812</c:v>
                </c:pt>
                <c:pt idx="1006">
                  <c:v>249.05374238410005</c:v>
                </c:pt>
                <c:pt idx="1007">
                  <c:v>249.081594844785</c:v>
                </c:pt>
                <c:pt idx="1008">
                  <c:v>249.38372873469945</c:v>
                </c:pt>
                <c:pt idx="1009">
                  <c:v>249.1907227242082</c:v>
                </c:pt>
                <c:pt idx="1010">
                  <c:v>249.45542028297567</c:v>
                </c:pt>
                <c:pt idx="1011">
                  <c:v>249.2198324805961</c:v>
                </c:pt>
                <c:pt idx="1012">
                  <c:v>249.45306213367672</c:v>
                </c:pt>
                <c:pt idx="1013">
                  <c:v>249.42235745621323</c:v>
                </c:pt>
                <c:pt idx="1014">
                  <c:v>249.61452847998189</c:v>
                </c:pt>
                <c:pt idx="1015">
                  <c:v>249.26204281427513</c:v>
                </c:pt>
                <c:pt idx="1016">
                  <c:v>249.48465817353591</c:v>
                </c:pt>
                <c:pt idx="1017">
                  <c:v>249.54527897420724</c:v>
                </c:pt>
                <c:pt idx="1018">
                  <c:v>249.72616055130479</c:v>
                </c:pt>
                <c:pt idx="1019">
                  <c:v>249.69875464816087</c:v>
                </c:pt>
                <c:pt idx="1020">
                  <c:v>249.67239217141523</c:v>
                </c:pt>
                <c:pt idx="1021">
                  <c:v>249.81160077549367</c:v>
                </c:pt>
                <c:pt idx="1022">
                  <c:v>249.67483302724955</c:v>
                </c:pt>
                <c:pt idx="1023">
                  <c:v>249.93650271243985</c:v>
                </c:pt>
                <c:pt idx="1024">
                  <c:v>250.11981062541165</c:v>
                </c:pt>
                <c:pt idx="1025">
                  <c:v>249.97577288707799</c:v>
                </c:pt>
                <c:pt idx="1026">
                  <c:v>249.66814461535759</c:v>
                </c:pt>
                <c:pt idx="1027">
                  <c:v>249.76737827156248</c:v>
                </c:pt>
                <c:pt idx="1028">
                  <c:v>249.70126152682906</c:v>
                </c:pt>
                <c:pt idx="1029">
                  <c:v>250.08590132710509</c:v>
                </c:pt>
                <c:pt idx="1030">
                  <c:v>250.31110639534904</c:v>
                </c:pt>
                <c:pt idx="1031">
                  <c:v>250.33131323862452</c:v>
                </c:pt>
                <c:pt idx="1032">
                  <c:v>250.43219535420911</c:v>
                </c:pt>
                <c:pt idx="1033">
                  <c:v>250.20461207883071</c:v>
                </c:pt>
                <c:pt idx="1034">
                  <c:v>250.25641021346681</c:v>
                </c:pt>
                <c:pt idx="1035">
                  <c:v>250.44290867247324</c:v>
                </c:pt>
                <c:pt idx="1036">
                  <c:v>250.45753702069601</c:v>
                </c:pt>
                <c:pt idx="1037">
                  <c:v>250.35398432951894</c:v>
                </c:pt>
                <c:pt idx="1038">
                  <c:v>250.53420370345594</c:v>
                </c:pt>
                <c:pt idx="1039">
                  <c:v>250.22664970166937</c:v>
                </c:pt>
                <c:pt idx="1040">
                  <c:v>250.45152198341719</c:v>
                </c:pt>
                <c:pt idx="1041">
                  <c:v>250.30547554288449</c:v>
                </c:pt>
                <c:pt idx="1042">
                  <c:v>250.86021478457351</c:v>
                </c:pt>
                <c:pt idx="1043">
                  <c:v>250.92098395726075</c:v>
                </c:pt>
                <c:pt idx="1044">
                  <c:v>250.44770246099029</c:v>
                </c:pt>
                <c:pt idx="1045">
                  <c:v>251.15969841419718</c:v>
                </c:pt>
                <c:pt idx="1046">
                  <c:v>250.7633110632855</c:v>
                </c:pt>
                <c:pt idx="1047">
                  <c:v>250.74510331097818</c:v>
                </c:pt>
                <c:pt idx="1048">
                  <c:v>250.96984883401896</c:v>
                </c:pt>
                <c:pt idx="1049">
                  <c:v>251.2709439748001</c:v>
                </c:pt>
                <c:pt idx="1050">
                  <c:v>250.83991552250779</c:v>
                </c:pt>
                <c:pt idx="1051">
                  <c:v>251.10940028257036</c:v>
                </c:pt>
                <c:pt idx="1052">
                  <c:v>250.83365654717619</c:v>
                </c:pt>
                <c:pt idx="1053">
                  <c:v>250.77452846453886</c:v>
                </c:pt>
                <c:pt idx="1054">
                  <c:v>251.23905980122308</c:v>
                </c:pt>
                <c:pt idx="1055">
                  <c:v>251.094220143044</c:v>
                </c:pt>
                <c:pt idx="1056">
                  <c:v>251.27597363645847</c:v>
                </c:pt>
                <c:pt idx="1057">
                  <c:v>251.3792010628384</c:v>
                </c:pt>
                <c:pt idx="1058">
                  <c:v>251.1948561207403</c:v>
                </c:pt>
                <c:pt idx="1059">
                  <c:v>251.50246155389362</c:v>
                </c:pt>
                <c:pt idx="1060">
                  <c:v>251.56057975101913</c:v>
                </c:pt>
                <c:pt idx="1061">
                  <c:v>251.57391611384094</c:v>
                </c:pt>
                <c:pt idx="1062">
                  <c:v>251.59763324248246</c:v>
                </c:pt>
                <c:pt idx="1063">
                  <c:v>251.9025017872155</c:v>
                </c:pt>
                <c:pt idx="1064">
                  <c:v>251.50638935293239</c:v>
                </c:pt>
                <c:pt idx="1065">
                  <c:v>251.15410874399495</c:v>
                </c:pt>
                <c:pt idx="1066">
                  <c:v>251.58626300991907</c:v>
                </c:pt>
                <c:pt idx="1067">
                  <c:v>251.80876277529853</c:v>
                </c:pt>
                <c:pt idx="1068">
                  <c:v>251.53564306347718</c:v>
                </c:pt>
                <c:pt idx="1069">
                  <c:v>251.60213695732674</c:v>
                </c:pt>
                <c:pt idx="1070">
                  <c:v>251.65320146858187</c:v>
                </c:pt>
                <c:pt idx="1071">
                  <c:v>251.55284050387286</c:v>
                </c:pt>
                <c:pt idx="1072">
                  <c:v>251.76929120657138</c:v>
                </c:pt>
                <c:pt idx="1073">
                  <c:v>252.07955177015356</c:v>
                </c:pt>
                <c:pt idx="1074">
                  <c:v>252.13637735498762</c:v>
                </c:pt>
                <c:pt idx="1075">
                  <c:v>252.114540736555</c:v>
                </c:pt>
                <c:pt idx="1076">
                  <c:v>251.88499171143604</c:v>
                </c:pt>
                <c:pt idx="1077">
                  <c:v>251.98394161310782</c:v>
                </c:pt>
                <c:pt idx="1078">
                  <c:v>252.12729176189114</c:v>
                </c:pt>
                <c:pt idx="1079">
                  <c:v>252.26846031682913</c:v>
                </c:pt>
                <c:pt idx="1080">
                  <c:v>252.32657086498881</c:v>
                </c:pt>
                <c:pt idx="1081">
                  <c:v>252.38460845797545</c:v>
                </c:pt>
                <c:pt idx="1082">
                  <c:v>252.23807280324914</c:v>
                </c:pt>
                <c:pt idx="1083">
                  <c:v>252.71195262475939</c:v>
                </c:pt>
                <c:pt idx="1084">
                  <c:v>252.81497910126575</c:v>
                </c:pt>
                <c:pt idx="1085">
                  <c:v>252.54146046606266</c:v>
                </c:pt>
                <c:pt idx="1086">
                  <c:v>252.68398828175415</c:v>
                </c:pt>
                <c:pt idx="1087">
                  <c:v>252.41463905462325</c:v>
                </c:pt>
                <c:pt idx="1088">
                  <c:v>252.6794552188548</c:v>
                </c:pt>
                <c:pt idx="1089">
                  <c:v>252.86539063963806</c:v>
                </c:pt>
                <c:pt idx="1090">
                  <c:v>252.80129677931893</c:v>
                </c:pt>
                <c:pt idx="1091">
                  <c:v>252.48702466572075</c:v>
                </c:pt>
                <c:pt idx="1092">
                  <c:v>252.67207336554983</c:v>
                </c:pt>
                <c:pt idx="1093">
                  <c:v>252.93789450949652</c:v>
                </c:pt>
                <c:pt idx="1094">
                  <c:v>252.91627716429508</c:v>
                </c:pt>
                <c:pt idx="1095">
                  <c:v>253.22460393629245</c:v>
                </c:pt>
                <c:pt idx="1096">
                  <c:v>252.6228795685345</c:v>
                </c:pt>
                <c:pt idx="1097">
                  <c:v>253.0120114110446</c:v>
                </c:pt>
                <c:pt idx="1098">
                  <c:v>252.82605797603759</c:v>
                </c:pt>
                <c:pt idx="1099">
                  <c:v>253.54478907542497</c:v>
                </c:pt>
                <c:pt idx="1100">
                  <c:v>253.39892954680298</c:v>
                </c:pt>
                <c:pt idx="1101">
                  <c:v>253.16863627152361</c:v>
                </c:pt>
                <c:pt idx="1102">
                  <c:v>253.68735839548916</c:v>
                </c:pt>
                <c:pt idx="1103">
                  <c:v>253.41039051774641</c:v>
                </c:pt>
                <c:pt idx="1104">
                  <c:v>253.26356493879339</c:v>
                </c:pt>
                <c:pt idx="1105">
                  <c:v>253.69745420863032</c:v>
                </c:pt>
                <c:pt idx="1106">
                  <c:v>253.38818176039382</c:v>
                </c:pt>
                <c:pt idx="1107">
                  <c:v>253.11407659635557</c:v>
                </c:pt>
                <c:pt idx="1108">
                  <c:v>253.50577612965438</c:v>
                </c:pt>
                <c:pt idx="1109">
                  <c:v>253.43689727485634</c:v>
                </c:pt>
                <c:pt idx="1110">
                  <c:v>253.54020526658695</c:v>
                </c:pt>
                <c:pt idx="1111">
                  <c:v>253.47426332923007</c:v>
                </c:pt>
                <c:pt idx="1112">
                  <c:v>253.70228775247736</c:v>
                </c:pt>
                <c:pt idx="1113">
                  <c:v>253.84184209973748</c:v>
                </c:pt>
                <c:pt idx="1114">
                  <c:v>253.32102129130357</c:v>
                </c:pt>
                <c:pt idx="1115">
                  <c:v>253.71175875592681</c:v>
                </c:pt>
                <c:pt idx="1116">
                  <c:v>253.64391955621551</c:v>
                </c:pt>
                <c:pt idx="1117">
                  <c:v>253.95411820097203</c:v>
                </c:pt>
                <c:pt idx="1118">
                  <c:v>254.05978968488614</c:v>
                </c:pt>
                <c:pt idx="1119">
                  <c:v>253.85942995666849</c:v>
                </c:pt>
                <c:pt idx="1120">
                  <c:v>254.04459364897397</c:v>
                </c:pt>
                <c:pt idx="1121">
                  <c:v>254.14222009264694</c:v>
                </c:pt>
                <c:pt idx="1122">
                  <c:v>253.83152091880783</c:v>
                </c:pt>
                <c:pt idx="1123">
                  <c:v>253.85254564407978</c:v>
                </c:pt>
                <c:pt idx="1124">
                  <c:v>254.20004268917171</c:v>
                </c:pt>
                <c:pt idx="1125">
                  <c:v>254.33808520512255</c:v>
                </c:pt>
                <c:pt idx="1126">
                  <c:v>254.1956279451953</c:v>
                </c:pt>
                <c:pt idx="1127">
                  <c:v>254.46403677435845</c:v>
                </c:pt>
                <c:pt idx="1128">
                  <c:v>254.44326238920573</c:v>
                </c:pt>
                <c:pt idx="1129">
                  <c:v>254.58681602250945</c:v>
                </c:pt>
                <c:pt idx="1130">
                  <c:v>254.31316064537552</c:v>
                </c:pt>
                <c:pt idx="1131">
                  <c:v>254.37136207618173</c:v>
                </c:pt>
                <c:pt idx="1132">
                  <c:v>254.71667385779475</c:v>
                </c:pt>
                <c:pt idx="1133">
                  <c:v>254.61512425432258</c:v>
                </c:pt>
                <c:pt idx="1134">
                  <c:v>254.67571338393208</c:v>
                </c:pt>
                <c:pt idx="1135">
                  <c:v>254.40165942115729</c:v>
                </c:pt>
                <c:pt idx="1136">
                  <c:v>254.83401351655274</c:v>
                </c:pt>
                <c:pt idx="1137">
                  <c:v>254.94406980369129</c:v>
                </c:pt>
                <c:pt idx="1138">
                  <c:v>254.66877378277493</c:v>
                </c:pt>
                <c:pt idx="1139">
                  <c:v>254.44172331102021</c:v>
                </c:pt>
                <c:pt idx="1140">
                  <c:v>254.70691346980465</c:v>
                </c:pt>
                <c:pt idx="1141">
                  <c:v>255.09985036536557</c:v>
                </c:pt>
                <c:pt idx="1142">
                  <c:v>254.90585816990372</c:v>
                </c:pt>
                <c:pt idx="1143">
                  <c:v>254.84418821479585</c:v>
                </c:pt>
                <c:pt idx="1144">
                  <c:v>255.06762929191603</c:v>
                </c:pt>
                <c:pt idx="1145">
                  <c:v>255.2132932686109</c:v>
                </c:pt>
                <c:pt idx="1146">
                  <c:v>254.93915523630852</c:v>
                </c:pt>
                <c:pt idx="1147">
                  <c:v>255.20616763735254</c:v>
                </c:pt>
                <c:pt idx="1148">
                  <c:v>255.3918265628927</c:v>
                </c:pt>
                <c:pt idx="1149">
                  <c:v>255.36609530774535</c:v>
                </c:pt>
                <c:pt idx="1150">
                  <c:v>255.50974698509265</c:v>
                </c:pt>
                <c:pt idx="1151">
                  <c:v>255.65023396173802</c:v>
                </c:pt>
                <c:pt idx="1152">
                  <c:v>255.29648821788905</c:v>
                </c:pt>
                <c:pt idx="1153">
                  <c:v>255.31295084125793</c:v>
                </c:pt>
                <c:pt idx="1154">
                  <c:v>255.45752171781331</c:v>
                </c:pt>
                <c:pt idx="1155">
                  <c:v>255.52096618091142</c:v>
                </c:pt>
                <c:pt idx="1156">
                  <c:v>255.32419306239555</c:v>
                </c:pt>
                <c:pt idx="1157">
                  <c:v>255.47172964714693</c:v>
                </c:pt>
                <c:pt idx="1158">
                  <c:v>255.2821979505689</c:v>
                </c:pt>
                <c:pt idx="1159">
                  <c:v>255.50602552154072</c:v>
                </c:pt>
                <c:pt idx="1160">
                  <c:v>255.43911991248694</c:v>
                </c:pt>
                <c:pt idx="1161">
                  <c:v>255.6661078065778</c:v>
                </c:pt>
                <c:pt idx="1162">
                  <c:v>255.97422408703099</c:v>
                </c:pt>
                <c:pt idx="1163">
                  <c:v>256.07597692830484</c:v>
                </c:pt>
                <c:pt idx="1164">
                  <c:v>255.97324754033755</c:v>
                </c:pt>
                <c:pt idx="1165">
                  <c:v>255.77789679178255</c:v>
                </c:pt>
                <c:pt idx="1166">
                  <c:v>255.88184863994786</c:v>
                </c:pt>
                <c:pt idx="1167">
                  <c:v>256.1126706519928</c:v>
                </c:pt>
                <c:pt idx="1168">
                  <c:v>255.83573955661882</c:v>
                </c:pt>
                <c:pt idx="1169">
                  <c:v>255.89742755670517</c:v>
                </c:pt>
                <c:pt idx="1170">
                  <c:v>256.12108934752672</c:v>
                </c:pt>
                <c:pt idx="1171">
                  <c:v>256.22421488382349</c:v>
                </c:pt>
                <c:pt idx="1172">
                  <c:v>256.32078149572141</c:v>
                </c:pt>
                <c:pt idx="1173">
                  <c:v>256.34692132072985</c:v>
                </c:pt>
                <c:pt idx="1174">
                  <c:v>256.52605222254908</c:v>
                </c:pt>
                <c:pt idx="1175">
                  <c:v>256.297121148462</c:v>
                </c:pt>
                <c:pt idx="1176">
                  <c:v>256.60677085125138</c:v>
                </c:pt>
                <c:pt idx="1177">
                  <c:v>256.58378386709614</c:v>
                </c:pt>
                <c:pt idx="1178">
                  <c:v>256.39533319284254</c:v>
                </c:pt>
                <c:pt idx="1179">
                  <c:v>256.8277695928598</c:v>
                </c:pt>
                <c:pt idx="1180">
                  <c:v>256.47166278892979</c:v>
                </c:pt>
                <c:pt idx="1181">
                  <c:v>256.44631652124639</c:v>
                </c:pt>
                <c:pt idx="1182">
                  <c:v>256.59259140247298</c:v>
                </c:pt>
                <c:pt idx="1183">
                  <c:v>256.90402095893302</c:v>
                </c:pt>
                <c:pt idx="1184">
                  <c:v>256.62998306983314</c:v>
                </c:pt>
                <c:pt idx="1185">
                  <c:v>256.77059308449697</c:v>
                </c:pt>
                <c:pt idx="1186">
                  <c:v>256.91826597922818</c:v>
                </c:pt>
                <c:pt idx="1187">
                  <c:v>256.77212911515528</c:v>
                </c:pt>
                <c:pt idx="1188">
                  <c:v>256.91043646847379</c:v>
                </c:pt>
                <c:pt idx="1189">
                  <c:v>256.96687410071837</c:v>
                </c:pt>
                <c:pt idx="1190">
                  <c:v>257.19691946604343</c:v>
                </c:pt>
                <c:pt idx="1191">
                  <c:v>257.17498091047258</c:v>
                </c:pt>
                <c:pt idx="1192">
                  <c:v>257.02174508432518</c:v>
                </c:pt>
                <c:pt idx="1193">
                  <c:v>256.96077554432725</c:v>
                </c:pt>
                <c:pt idx="1194">
                  <c:v>256.81165578367643</c:v>
                </c:pt>
                <c:pt idx="1195">
                  <c:v>257.32796893630899</c:v>
                </c:pt>
                <c:pt idx="1196">
                  <c:v>257.13945182380951</c:v>
                </c:pt>
                <c:pt idx="1197">
                  <c:v>257.32222298732154</c:v>
                </c:pt>
                <c:pt idx="1198">
                  <c:v>257.76003589151981</c:v>
                </c:pt>
                <c:pt idx="1199">
                  <c:v>257.60651493295723</c:v>
                </c:pt>
                <c:pt idx="1200">
                  <c:v>257.62998236633285</c:v>
                </c:pt>
                <c:pt idx="1201">
                  <c:v>257.43529034843709</c:v>
                </c:pt>
                <c:pt idx="1202">
                  <c:v>257.79090771042132</c:v>
                </c:pt>
                <c:pt idx="1203">
                  <c:v>257.81050762311042</c:v>
                </c:pt>
                <c:pt idx="1204">
                  <c:v>257.45647034745645</c:v>
                </c:pt>
                <c:pt idx="1205">
                  <c:v>257.51403688026562</c:v>
                </c:pt>
                <c:pt idx="1206">
                  <c:v>257.40967451337991</c:v>
                </c:pt>
                <c:pt idx="1207">
                  <c:v>257.72102300764067</c:v>
                </c:pt>
                <c:pt idx="1208">
                  <c:v>257.65039506639255</c:v>
                </c:pt>
                <c:pt idx="1209">
                  <c:v>257.71176276043821</c:v>
                </c:pt>
                <c:pt idx="1210">
                  <c:v>257.89547275308416</c:v>
                </c:pt>
                <c:pt idx="1211">
                  <c:v>257.99916605010185</c:v>
                </c:pt>
                <c:pt idx="1212">
                  <c:v>258.05604833895018</c:v>
                </c:pt>
                <c:pt idx="1213">
                  <c:v>258.28834477791645</c:v>
                </c:pt>
                <c:pt idx="1214">
                  <c:v>257.93070651547839</c:v>
                </c:pt>
                <c:pt idx="1215">
                  <c:v>258.11344090300167</c:v>
                </c:pt>
                <c:pt idx="1216">
                  <c:v>258.25472151014378</c:v>
                </c:pt>
                <c:pt idx="1217">
                  <c:v>258.26889892622745</c:v>
                </c:pt>
                <c:pt idx="1218">
                  <c:v>258.12759628100156</c:v>
                </c:pt>
                <c:pt idx="1219">
                  <c:v>258.31208582752782</c:v>
                </c:pt>
                <c:pt idx="1220">
                  <c:v>258.32802612418806</c:v>
                </c:pt>
                <c:pt idx="1221">
                  <c:v>258.14139514010697</c:v>
                </c:pt>
                <c:pt idx="1222">
                  <c:v>258.20252087396619</c:v>
                </c:pt>
                <c:pt idx="1223">
                  <c:v>258.68050813470398</c:v>
                </c:pt>
                <c:pt idx="1224">
                  <c:v>258.65393967534311</c:v>
                </c:pt>
                <c:pt idx="1225">
                  <c:v>258.21286087683751</c:v>
                </c:pt>
                <c:pt idx="1226">
                  <c:v>258.27566537129957</c:v>
                </c:pt>
                <c:pt idx="1227">
                  <c:v>258.83720282850305</c:v>
                </c:pt>
                <c:pt idx="1228">
                  <c:v>258.73333957756819</c:v>
                </c:pt>
                <c:pt idx="1229">
                  <c:v>258.79384583771116</c:v>
                </c:pt>
                <c:pt idx="1230">
                  <c:v>258.85653610838978</c:v>
                </c:pt>
                <c:pt idx="1231">
                  <c:v>258.83109377284541</c:v>
                </c:pt>
                <c:pt idx="1232">
                  <c:v>258.80570135808097</c:v>
                </c:pt>
                <c:pt idx="1233">
                  <c:v>258.81921697811617</c:v>
                </c:pt>
                <c:pt idx="1234">
                  <c:v>258.75624807902915</c:v>
                </c:pt>
                <c:pt idx="1235">
                  <c:v>259.31720349586624</c:v>
                </c:pt>
                <c:pt idx="1236">
                  <c:v>259.04373353820495</c:v>
                </c:pt>
                <c:pt idx="1237">
                  <c:v>258.68734279691768</c:v>
                </c:pt>
                <c:pt idx="1238">
                  <c:v>259.00436679017565</c:v>
                </c:pt>
                <c:pt idx="1239">
                  <c:v>258.85429434839233</c:v>
                </c:pt>
                <c:pt idx="1240">
                  <c:v>259.20576287263793</c:v>
                </c:pt>
                <c:pt idx="1241">
                  <c:v>258.92798857240831</c:v>
                </c:pt>
                <c:pt idx="1242">
                  <c:v>259.44734657273727</c:v>
                </c:pt>
                <c:pt idx="1243">
                  <c:v>259.21766643432733</c:v>
                </c:pt>
                <c:pt idx="1244">
                  <c:v>259.19365894085746</c:v>
                </c:pt>
                <c:pt idx="1245">
                  <c:v>259.17024618612214</c:v>
                </c:pt>
                <c:pt idx="1246">
                  <c:v>259.14716586528931</c:v>
                </c:pt>
                <c:pt idx="1247">
                  <c:v>259.5836444467439</c:v>
                </c:pt>
                <c:pt idx="1248">
                  <c:v>259.09929709349535</c:v>
                </c:pt>
                <c:pt idx="1249">
                  <c:v>259.86887047536106</c:v>
                </c:pt>
                <c:pt idx="1250">
                  <c:v>259.76199744781883</c:v>
                </c:pt>
                <c:pt idx="1251">
                  <c:v>259.69852958243018</c:v>
                </c:pt>
                <c:pt idx="1252">
                  <c:v>259.84602465725493</c:v>
                </c:pt>
                <c:pt idx="1253">
                  <c:v>259.69409898438215</c:v>
                </c:pt>
                <c:pt idx="1254">
                  <c:v>259.96246912866133</c:v>
                </c:pt>
                <c:pt idx="1255">
                  <c:v>259.85412120276766</c:v>
                </c:pt>
                <c:pt idx="1256">
                  <c:v>259.83089726111024</c:v>
                </c:pt>
                <c:pt idx="1257">
                  <c:v>260.47650250077754</c:v>
                </c:pt>
                <c:pt idx="1258">
                  <c:v>259.99110658757536</c:v>
                </c:pt>
                <c:pt idx="1259">
                  <c:v>259.76124406926215</c:v>
                </c:pt>
                <c:pt idx="1260">
                  <c:v>259.90407983478536</c:v>
                </c:pt>
                <c:pt idx="1261">
                  <c:v>259.92731432780806</c:v>
                </c:pt>
                <c:pt idx="1262">
                  <c:v>259.94441596109306</c:v>
                </c:pt>
                <c:pt idx="1263">
                  <c:v>260.21762270642722</c:v>
                </c:pt>
                <c:pt idx="1264">
                  <c:v>260.06613495487414</c:v>
                </c:pt>
                <c:pt idx="1265">
                  <c:v>260.04213303985074</c:v>
                </c:pt>
                <c:pt idx="1266">
                  <c:v>260.31148000432489</c:v>
                </c:pt>
                <c:pt idx="1267">
                  <c:v>260.08202330013137</c:v>
                </c:pt>
                <c:pt idx="1268">
                  <c:v>260.3488847494063</c:v>
                </c:pt>
                <c:pt idx="1269">
                  <c:v>260.24659894369591</c:v>
                </c:pt>
                <c:pt idx="1270">
                  <c:v>260.17867379768734</c:v>
                </c:pt>
                <c:pt idx="1271">
                  <c:v>260.32322974592483</c:v>
                </c:pt>
                <c:pt idx="1272">
                  <c:v>260.46610475042331</c:v>
                </c:pt>
                <c:pt idx="1273">
                  <c:v>260.32118531293736</c:v>
                </c:pt>
                <c:pt idx="1274">
                  <c:v>260.54540364162324</c:v>
                </c:pt>
                <c:pt idx="1275">
                  <c:v>260.31277887277253</c:v>
                </c:pt>
                <c:pt idx="1276">
                  <c:v>260.70944621616763</c:v>
                </c:pt>
                <c:pt idx="1277">
                  <c:v>260.56436030266093</c:v>
                </c:pt>
                <c:pt idx="1278">
                  <c:v>260.62078415755281</c:v>
                </c:pt>
                <c:pt idx="1279">
                  <c:v>260.30273761460035</c:v>
                </c:pt>
                <c:pt idx="1280">
                  <c:v>260.78422159049728</c:v>
                </c:pt>
                <c:pt idx="1281">
                  <c:v>260.84224722101277</c:v>
                </c:pt>
                <c:pt idx="1282">
                  <c:v>260.86089283254216</c:v>
                </c:pt>
                <c:pt idx="1283">
                  <c:v>260.79847772120553</c:v>
                </c:pt>
                <c:pt idx="1284">
                  <c:v>260.81325378312778</c:v>
                </c:pt>
                <c:pt idx="1285">
                  <c:v>260.83487022146829</c:v>
                </c:pt>
                <c:pt idx="1286">
                  <c:v>261.1864001086131</c:v>
                </c:pt>
                <c:pt idx="1287">
                  <c:v>260.78759688438504</c:v>
                </c:pt>
                <c:pt idx="1288">
                  <c:v>261.09850156015972</c:v>
                </c:pt>
                <c:pt idx="1289">
                  <c:v>261.12077715914546</c:v>
                </c:pt>
                <c:pt idx="1290">
                  <c:v>260.88673287176545</c:v>
                </c:pt>
                <c:pt idx="1291">
                  <c:v>261.15636954173522</c:v>
                </c:pt>
                <c:pt idx="1292">
                  <c:v>261.1734957381297</c:v>
                </c:pt>
                <c:pt idx="1293">
                  <c:v>261.52475112974776</c:v>
                </c:pt>
                <c:pt idx="1294">
                  <c:v>261.80052394843682</c:v>
                </c:pt>
                <c:pt idx="1295">
                  <c:v>261.56367544167267</c:v>
                </c:pt>
                <c:pt idx="1296">
                  <c:v>261.41254991998329</c:v>
                </c:pt>
                <c:pt idx="1297">
                  <c:v>261.77044746154399</c:v>
                </c:pt>
                <c:pt idx="1298">
                  <c:v>261.36962310212584</c:v>
                </c:pt>
                <c:pt idx="1299">
                  <c:v>261.56147904744483</c:v>
                </c:pt>
                <c:pt idx="1300">
                  <c:v>261.57848952202278</c:v>
                </c:pt>
                <c:pt idx="1301">
                  <c:v>261.39174533187656</c:v>
                </c:pt>
                <c:pt idx="1302">
                  <c:v>261.7840139266292</c:v>
                </c:pt>
                <c:pt idx="1303">
                  <c:v>261.72006804710054</c:v>
                </c:pt>
                <c:pt idx="1304">
                  <c:v>261.65689651384787</c:v>
                </c:pt>
                <c:pt idx="1305">
                  <c:v>262.01279502052796</c:v>
                </c:pt>
                <c:pt idx="1306">
                  <c:v>261.90880281036016</c:v>
                </c:pt>
                <c:pt idx="1307">
                  <c:v>261.88315723711673</c:v>
                </c:pt>
                <c:pt idx="1308">
                  <c:v>261.73305725781438</c:v>
                </c:pt>
                <c:pt idx="1309">
                  <c:v>261.79483832999171</c:v>
                </c:pt>
                <c:pt idx="1310">
                  <c:v>261.64506876386201</c:v>
                </c:pt>
                <c:pt idx="1311">
                  <c:v>261.66235471846522</c:v>
                </c:pt>
                <c:pt idx="1312">
                  <c:v>261.72341703532078</c:v>
                </c:pt>
                <c:pt idx="1313">
                  <c:v>261.78508993600718</c:v>
                </c:pt>
                <c:pt idx="1314">
                  <c:v>262.01613701201194</c:v>
                </c:pt>
                <c:pt idx="1315">
                  <c:v>261.98906755583607</c:v>
                </c:pt>
                <c:pt idx="1316">
                  <c:v>261.84251351034641</c:v>
                </c:pt>
                <c:pt idx="1317">
                  <c:v>262.24026480576077</c:v>
                </c:pt>
                <c:pt idx="1318">
                  <c:v>262.01126665472952</c:v>
                </c:pt>
                <c:pt idx="1319">
                  <c:v>262.06874037108679</c:v>
                </c:pt>
                <c:pt idx="1320">
                  <c:v>262.05126636692989</c:v>
                </c:pt>
                <c:pt idx="1321">
                  <c:v>262.18636707785669</c:v>
                </c:pt>
                <c:pt idx="1322">
                  <c:v>261.95212949529156</c:v>
                </c:pt>
                <c:pt idx="1323">
                  <c:v>262.26847942074198</c:v>
                </c:pt>
                <c:pt idx="1324">
                  <c:v>262.36918961865979</c:v>
                </c:pt>
                <c:pt idx="1325">
                  <c:v>262.42771632343613</c:v>
                </c:pt>
                <c:pt idx="1326">
                  <c:v>262.32456834373426</c:v>
                </c:pt>
                <c:pt idx="1327">
                  <c:v>262.4706916515608</c:v>
                </c:pt>
                <c:pt idx="1328">
                  <c:v>262.19474122350505</c:v>
                </c:pt>
                <c:pt idx="1329">
                  <c:v>262.50774889261902</c:v>
                </c:pt>
                <c:pt idx="1330">
                  <c:v>262.52429232033455</c:v>
                </c:pt>
                <c:pt idx="1331">
                  <c:v>262.4566019520326</c:v>
                </c:pt>
                <c:pt idx="1332">
                  <c:v>262.76832569794743</c:v>
                </c:pt>
                <c:pt idx="1333">
                  <c:v>262.70059848385955</c:v>
                </c:pt>
                <c:pt idx="1334">
                  <c:v>262.47325640619505</c:v>
                </c:pt>
                <c:pt idx="1335">
                  <c:v>263.0385229396698</c:v>
                </c:pt>
                <c:pt idx="1336">
                  <c:v>262.55214484706948</c:v>
                </c:pt>
                <c:pt idx="1337">
                  <c:v>263.15415796372884</c:v>
                </c:pt>
                <c:pt idx="1338">
                  <c:v>262.71566293831245</c:v>
                </c:pt>
                <c:pt idx="1339">
                  <c:v>262.987087879245</c:v>
                </c:pt>
                <c:pt idx="1340">
                  <c:v>262.83193225256053</c:v>
                </c:pt>
                <c:pt idx="1341">
                  <c:v>263.02079838928842</c:v>
                </c:pt>
                <c:pt idx="1342">
                  <c:v>262.95569072208826</c:v>
                </c:pt>
                <c:pt idx="1343">
                  <c:v>263.06168286656907</c:v>
                </c:pt>
                <c:pt idx="1344">
                  <c:v>262.87313805976675</c:v>
                </c:pt>
                <c:pt idx="1345">
                  <c:v>263.43248455417154</c:v>
                </c:pt>
                <c:pt idx="1346">
                  <c:v>263.12053052781152</c:v>
                </c:pt>
                <c:pt idx="1347">
                  <c:v>263.09812477967012</c:v>
                </c:pt>
                <c:pt idx="1348">
                  <c:v>263.03473596708068</c:v>
                </c:pt>
                <c:pt idx="1349">
                  <c:v>263.39007599515975</c:v>
                </c:pt>
                <c:pt idx="1350">
                  <c:v>263.19745350966383</c:v>
                </c:pt>
                <c:pt idx="1351">
                  <c:v>263.30704437086143</c:v>
                </c:pt>
                <c:pt idx="1352">
                  <c:v>263.32266415812143</c:v>
                </c:pt>
                <c:pt idx="1353">
                  <c:v>263.59312278334215</c:v>
                </c:pt>
                <c:pt idx="1354">
                  <c:v>263.27469900033225</c:v>
                </c:pt>
                <c:pt idx="1355">
                  <c:v>263.33701027757593</c:v>
                </c:pt>
                <c:pt idx="1356">
                  <c:v>263.43716785810409</c:v>
                </c:pt>
                <c:pt idx="1357">
                  <c:v>263.54597767032664</c:v>
                </c:pt>
                <c:pt idx="1358">
                  <c:v>263.89854414870103</c:v>
                </c:pt>
                <c:pt idx="1359">
                  <c:v>263.75237569425303</c:v>
                </c:pt>
                <c:pt idx="1360">
                  <c:v>263.64010686249969</c:v>
                </c:pt>
                <c:pt idx="1361">
                  <c:v>263.66189520657372</c:v>
                </c:pt>
                <c:pt idx="1362">
                  <c:v>263.7587653563026</c:v>
                </c:pt>
                <c:pt idx="1363">
                  <c:v>263.91283718187373</c:v>
                </c:pt>
                <c:pt idx="1364">
                  <c:v>263.92421351511302</c:v>
                </c:pt>
                <c:pt idx="1365">
                  <c:v>263.77889676843392</c:v>
                </c:pt>
                <c:pt idx="1366">
                  <c:v>263.79651912118874</c:v>
                </c:pt>
                <c:pt idx="1367">
                  <c:v>263.90011229661172</c:v>
                </c:pt>
                <c:pt idx="1368">
                  <c:v>264.0068474342782</c:v>
                </c:pt>
                <c:pt idx="1369">
                  <c:v>264.15292779045819</c:v>
                </c:pt>
                <c:pt idx="1370">
                  <c:v>264.08554685287442</c:v>
                </c:pt>
                <c:pt idx="1371">
                  <c:v>264.18166829976087</c:v>
                </c:pt>
                <c:pt idx="1372">
                  <c:v>264.29305958560991</c:v>
                </c:pt>
                <c:pt idx="1373">
                  <c:v>264.10072400040286</c:v>
                </c:pt>
                <c:pt idx="1374">
                  <c:v>263.94701423646359</c:v>
                </c:pt>
                <c:pt idx="1375">
                  <c:v>264.43460759315644</c:v>
                </c:pt>
                <c:pt idx="1376">
                  <c:v>264.36737129211042</c:v>
                </c:pt>
                <c:pt idx="1377">
                  <c:v>264.22076146246303</c:v>
                </c:pt>
                <c:pt idx="1378">
                  <c:v>264.19987282019775</c:v>
                </c:pt>
                <c:pt idx="1379">
                  <c:v>264.17594396131977</c:v>
                </c:pt>
                <c:pt idx="1380">
                  <c:v>264.52765948726147</c:v>
                </c:pt>
                <c:pt idx="1381">
                  <c:v>264.3789025178483</c:v>
                </c:pt>
                <c:pt idx="1382">
                  <c:v>264.56885106873892</c:v>
                </c:pt>
                <c:pt idx="1383">
                  <c:v>264.2080022994632</c:v>
                </c:pt>
                <c:pt idx="1384">
                  <c:v>264.86240087348887</c:v>
                </c:pt>
                <c:pt idx="1385">
                  <c:v>264.62830375565829</c:v>
                </c:pt>
                <c:pt idx="1386">
                  <c:v>264.43723488965259</c:v>
                </c:pt>
                <c:pt idx="1387">
                  <c:v>264.62424530824222</c:v>
                </c:pt>
                <c:pt idx="1388">
                  <c:v>264.81144421714356</c:v>
                </c:pt>
                <c:pt idx="1389">
                  <c:v>264.66389332738112</c:v>
                </c:pt>
                <c:pt idx="1390">
                  <c:v>264.59432908083102</c:v>
                </c:pt>
                <c:pt idx="1391">
                  <c:v>264.53449946302209</c:v>
                </c:pt>
                <c:pt idx="1392">
                  <c:v>264.84453679696463</c:v>
                </c:pt>
                <c:pt idx="1393">
                  <c:v>264.94606893970177</c:v>
                </c:pt>
                <c:pt idx="1394">
                  <c:v>264.84479750596842</c:v>
                </c:pt>
                <c:pt idx="1395">
                  <c:v>264.90229960982526</c:v>
                </c:pt>
                <c:pt idx="1396">
                  <c:v>265.00624397190819</c:v>
                </c:pt>
                <c:pt idx="1397">
                  <c:v>264.98838853760668</c:v>
                </c:pt>
                <c:pt idx="1398">
                  <c:v>264.96636677863984</c:v>
                </c:pt>
                <c:pt idx="1399">
                  <c:v>264.77611252661251</c:v>
                </c:pt>
                <c:pt idx="1400">
                  <c:v>264.96059011997676</c:v>
                </c:pt>
                <c:pt idx="1401">
                  <c:v>265.31470584207756</c:v>
                </c:pt>
                <c:pt idx="1402">
                  <c:v>265.24906420228388</c:v>
                </c:pt>
                <c:pt idx="1403">
                  <c:v>265.26789648513613</c:v>
                </c:pt>
                <c:pt idx="1404">
                  <c:v>265.3314463700417</c:v>
                </c:pt>
                <c:pt idx="1405">
                  <c:v>265.35035795679175</c:v>
                </c:pt>
                <c:pt idx="1406">
                  <c:v>265.24106283138917</c:v>
                </c:pt>
                <c:pt idx="1407">
                  <c:v>264.91975993595116</c:v>
                </c:pt>
                <c:pt idx="1408">
                  <c:v>265.40918283724375</c:v>
                </c:pt>
                <c:pt idx="1409">
                  <c:v>265.12864915535442</c:v>
                </c:pt>
                <c:pt idx="1410">
                  <c:v>265.24481237267321</c:v>
                </c:pt>
                <c:pt idx="1411">
                  <c:v>265.37912063026914</c:v>
                </c:pt>
                <c:pt idx="1412">
                  <c:v>265.8595645466645</c:v>
                </c:pt>
                <c:pt idx="1413">
                  <c:v>265.37586894609575</c:v>
                </c:pt>
                <c:pt idx="1414">
                  <c:v>265.90311356502627</c:v>
                </c:pt>
                <c:pt idx="1415">
                  <c:v>265.62844419463067</c:v>
                </c:pt>
                <c:pt idx="1416">
                  <c:v>265.56342273096772</c:v>
                </c:pt>
                <c:pt idx="1417">
                  <c:v>265.58216308792322</c:v>
                </c:pt>
                <c:pt idx="1418">
                  <c:v>265.5969688818771</c:v>
                </c:pt>
                <c:pt idx="1419">
                  <c:v>265.87469187781068</c:v>
                </c:pt>
                <c:pt idx="1420">
                  <c:v>265.85088923351145</c:v>
                </c:pt>
                <c:pt idx="1421">
                  <c:v>265.86941538089019</c:v>
                </c:pt>
                <c:pt idx="1422">
                  <c:v>265.97364905076256</c:v>
                </c:pt>
                <c:pt idx="1423">
                  <c:v>265.78373943379387</c:v>
                </c:pt>
                <c:pt idx="1424">
                  <c:v>265.80208732837065</c:v>
                </c:pt>
                <c:pt idx="1425">
                  <c:v>266.12523872081624</c:v>
                </c:pt>
                <c:pt idx="1426">
                  <c:v>266.05289930354451</c:v>
                </c:pt>
                <c:pt idx="1427">
                  <c:v>266.11657222448417</c:v>
                </c:pt>
                <c:pt idx="1428">
                  <c:v>265.88292790982501</c:v>
                </c:pt>
                <c:pt idx="1429">
                  <c:v>266.11291320782556</c:v>
                </c:pt>
                <c:pt idx="1430">
                  <c:v>266.25946016164585</c:v>
                </c:pt>
                <c:pt idx="1431">
                  <c:v>266.35513998818493</c:v>
                </c:pt>
                <c:pt idx="1432">
                  <c:v>266.34253354563606</c:v>
                </c:pt>
                <c:pt idx="1433">
                  <c:v>266.10905201001009</c:v>
                </c:pt>
                <c:pt idx="1434">
                  <c:v>265.91282085662976</c:v>
                </c:pt>
                <c:pt idx="1435">
                  <c:v>266.22785989259324</c:v>
                </c:pt>
                <c:pt idx="1436">
                  <c:v>265.87247030101167</c:v>
                </c:pt>
                <c:pt idx="1437">
                  <c:v>266.10123848273719</c:v>
                </c:pt>
                <c:pt idx="1438">
                  <c:v>266.03250918584627</c:v>
                </c:pt>
                <c:pt idx="1439">
                  <c:v>266.43307618010647</c:v>
                </c:pt>
                <c:pt idx="1440">
                  <c:v>266.45476000692264</c:v>
                </c:pt>
                <c:pt idx="1441">
                  <c:v>266.34902988266032</c:v>
                </c:pt>
                <c:pt idx="1442">
                  <c:v>266.3626727094163</c:v>
                </c:pt>
                <c:pt idx="1443">
                  <c:v>266.34209219941664</c:v>
                </c:pt>
                <c:pt idx="1444">
                  <c:v>266.49007754179399</c:v>
                </c:pt>
                <c:pt idx="1445">
                  <c:v>266.38097795378189</c:v>
                </c:pt>
                <c:pt idx="1446">
                  <c:v>266.52258879913484</c:v>
                </c:pt>
                <c:pt idx="1447">
                  <c:v>266.71385873636672</c:v>
                </c:pt>
                <c:pt idx="1448">
                  <c:v>266.98993021270746</c:v>
                </c:pt>
                <c:pt idx="1449">
                  <c:v>266.5024119990814</c:v>
                </c:pt>
                <c:pt idx="1450">
                  <c:v>266.94424653532661</c:v>
                </c:pt>
                <c:pt idx="1451">
                  <c:v>266.70929674011313</c:v>
                </c:pt>
                <c:pt idx="1452">
                  <c:v>266.60246594834314</c:v>
                </c:pt>
                <c:pt idx="1453">
                  <c:v>266.70827175559566</c:v>
                </c:pt>
                <c:pt idx="1454">
                  <c:v>266.76965454330417</c:v>
                </c:pt>
                <c:pt idx="1455">
                  <c:v>267.12732416955697</c:v>
                </c:pt>
                <c:pt idx="1456">
                  <c:v>267.0634740215379</c:v>
                </c:pt>
                <c:pt idx="1457">
                  <c:v>267.25105485695036</c:v>
                </c:pt>
                <c:pt idx="1458">
                  <c:v>267.14581994664849</c:v>
                </c:pt>
                <c:pt idx="1459">
                  <c:v>266.7388786163728</c:v>
                </c:pt>
                <c:pt idx="1460">
                  <c:v>266.97242612134477</c:v>
                </c:pt>
                <c:pt idx="1461">
                  <c:v>267.16116527673114</c:v>
                </c:pt>
                <c:pt idx="1462">
                  <c:v>266.92970256297315</c:v>
                </c:pt>
                <c:pt idx="1463">
                  <c:v>267.45672396750217</c:v>
                </c:pt>
                <c:pt idx="1464">
                  <c:v>267.38988546204553</c:v>
                </c:pt>
                <c:pt idx="1465">
                  <c:v>267.15841292655534</c:v>
                </c:pt>
                <c:pt idx="1466">
                  <c:v>267.21868430983687</c:v>
                </c:pt>
                <c:pt idx="1467">
                  <c:v>267.40835180662953</c:v>
                </c:pt>
                <c:pt idx="1468">
                  <c:v>267.38215208186517</c:v>
                </c:pt>
                <c:pt idx="1469">
                  <c:v>267.2797188337417</c:v>
                </c:pt>
                <c:pt idx="1470">
                  <c:v>267.46408511146393</c:v>
                </c:pt>
                <c:pt idx="1471">
                  <c:v>267.69790384524401</c:v>
                </c:pt>
                <c:pt idx="1472">
                  <c:v>267.502601772947</c:v>
                </c:pt>
                <c:pt idx="1473">
                  <c:v>267.48347727814507</c:v>
                </c:pt>
                <c:pt idx="1474">
                  <c:v>267.0753099954444</c:v>
                </c:pt>
                <c:pt idx="1475">
                  <c:v>267.4818645651672</c:v>
                </c:pt>
                <c:pt idx="1476">
                  <c:v>267.63022464929873</c:v>
                </c:pt>
                <c:pt idx="1477">
                  <c:v>267.77160245099964</c:v>
                </c:pt>
                <c:pt idx="1478">
                  <c:v>267.74984682580327</c:v>
                </c:pt>
                <c:pt idx="1479">
                  <c:v>267.89927999360776</c:v>
                </c:pt>
                <c:pt idx="1480">
                  <c:v>267.36313350872916</c:v>
                </c:pt>
                <c:pt idx="1481">
                  <c:v>267.84912179532574</c:v>
                </c:pt>
                <c:pt idx="1482">
                  <c:v>267.70236599467006</c:v>
                </c:pt>
                <c:pt idx="1483">
                  <c:v>267.54612492109533</c:v>
                </c:pt>
                <c:pt idx="1484">
                  <c:v>267.74309331721599</c:v>
                </c:pt>
                <c:pt idx="1485">
                  <c:v>267.67987065978997</c:v>
                </c:pt>
                <c:pt idx="1486">
                  <c:v>268.03428846613895</c:v>
                </c:pt>
                <c:pt idx="1487">
                  <c:v>268.18612499062749</c:v>
                </c:pt>
                <c:pt idx="1488">
                  <c:v>267.82201242372031</c:v>
                </c:pt>
                <c:pt idx="1489">
                  <c:v>267.71537050892482</c:v>
                </c:pt>
                <c:pt idx="1490">
                  <c:v>267.90407074427998</c:v>
                </c:pt>
                <c:pt idx="1491">
                  <c:v>268.09120697996468</c:v>
                </c:pt>
                <c:pt idx="1492">
                  <c:v>267.93902676086338</c:v>
                </c:pt>
                <c:pt idx="1493">
                  <c:v>268.42591009394323</c:v>
                </c:pt>
                <c:pt idx="1494">
                  <c:v>268.48849406100214</c:v>
                </c:pt>
                <c:pt idx="1495">
                  <c:v>268.2592544157215</c:v>
                </c:pt>
                <c:pt idx="1496">
                  <c:v>268.23309890771719</c:v>
                </c:pt>
                <c:pt idx="1497">
                  <c:v>268.21258885447548</c:v>
                </c:pt>
                <c:pt idx="1498">
                  <c:v>268.27065981970753</c:v>
                </c:pt>
                <c:pt idx="1499">
                  <c:v>268.41712645572557</c:v>
                </c:pt>
                <c:pt idx="1500">
                  <c:v>268.140615703945</c:v>
                </c:pt>
                <c:pt idx="1501">
                  <c:v>268.33047171276718</c:v>
                </c:pt>
                <c:pt idx="1502">
                  <c:v>268.60452480926563</c:v>
                </c:pt>
                <c:pt idx="1503">
                  <c:v>268.41322097019042</c:v>
                </c:pt>
                <c:pt idx="1504">
                  <c:v>268.735395586876</c:v>
                </c:pt>
                <c:pt idx="1505">
                  <c:v>268.58240529527774</c:v>
                </c:pt>
                <c:pt idx="1506">
                  <c:v>268.64525115927768</c:v>
                </c:pt>
                <c:pt idx="1507">
                  <c:v>268.96349559702753</c:v>
                </c:pt>
                <c:pt idx="1508">
                  <c:v>268.68492353066199</c:v>
                </c:pt>
                <c:pt idx="1509">
                  <c:v>268.32692294085439</c:v>
                </c:pt>
                <c:pt idx="1510">
                  <c:v>268.72396371771589</c:v>
                </c:pt>
                <c:pt idx="1511">
                  <c:v>268.5758138087603</c:v>
                </c:pt>
                <c:pt idx="1512">
                  <c:v>268.80828124528904</c:v>
                </c:pt>
                <c:pt idx="1513">
                  <c:v>269.00340822084536</c:v>
                </c:pt>
                <c:pt idx="1514">
                  <c:v>268.72733162848073</c:v>
                </c:pt>
                <c:pt idx="1515">
                  <c:v>268.82636074355906</c:v>
                </c:pt>
                <c:pt idx="1516">
                  <c:v>268.71883771003843</c:v>
                </c:pt>
                <c:pt idx="1517">
                  <c:v>268.91206941098318</c:v>
                </c:pt>
                <c:pt idx="1518">
                  <c:v>269.01989567863211</c:v>
                </c:pt>
                <c:pt idx="1519">
                  <c:v>269.20685467796574</c:v>
                </c:pt>
                <c:pt idx="1520">
                  <c:v>268.89029205547916</c:v>
                </c:pt>
                <c:pt idx="1521">
                  <c:v>269.02935669935704</c:v>
                </c:pt>
                <c:pt idx="1522">
                  <c:v>268.88514632484294</c:v>
                </c:pt>
                <c:pt idx="1523">
                  <c:v>268.94460455238135</c:v>
                </c:pt>
                <c:pt idx="1524">
                  <c:v>268.83940239668499</c:v>
                </c:pt>
                <c:pt idx="1525">
                  <c:v>268.98755449269197</c:v>
                </c:pt>
                <c:pt idx="1526">
                  <c:v>269.18079559371171</c:v>
                </c:pt>
                <c:pt idx="1527">
                  <c:v>269.19656092236175</c:v>
                </c:pt>
                <c:pt idx="1528">
                  <c:v>269.12898783706959</c:v>
                </c:pt>
                <c:pt idx="1529">
                  <c:v>269.28129722170047</c:v>
                </c:pt>
                <c:pt idx="1530">
                  <c:v>269.34144516317832</c:v>
                </c:pt>
                <c:pt idx="1531">
                  <c:v>269.36015802278172</c:v>
                </c:pt>
                <c:pt idx="1532">
                  <c:v>269.2533012187568</c:v>
                </c:pt>
                <c:pt idx="1533">
                  <c:v>269.35681058443583</c:v>
                </c:pt>
                <c:pt idx="1534">
                  <c:v>269.37466144332609</c:v>
                </c:pt>
                <c:pt idx="1535">
                  <c:v>269.48562945804599</c:v>
                </c:pt>
                <c:pt idx="1536">
                  <c:v>269.54358295134313</c:v>
                </c:pt>
                <c:pt idx="1537">
                  <c:v>269.35540697255703</c:v>
                </c:pt>
                <c:pt idx="1538">
                  <c:v>269.41251504925737</c:v>
                </c:pt>
                <c:pt idx="1539">
                  <c:v>269.77494894900661</c:v>
                </c:pt>
                <c:pt idx="1540">
                  <c:v>269.32674959247612</c:v>
                </c:pt>
                <c:pt idx="1541">
                  <c:v>269.7739477490228</c:v>
                </c:pt>
                <c:pt idx="1542">
                  <c:v>269.62450506230158</c:v>
                </c:pt>
                <c:pt idx="1543">
                  <c:v>269.46847655010657</c:v>
                </c:pt>
                <c:pt idx="1544">
                  <c:v>269.70380197647575</c:v>
                </c:pt>
                <c:pt idx="1545">
                  <c:v>269.72391759333874</c:v>
                </c:pt>
                <c:pt idx="1546">
                  <c:v>270.09092139692285</c:v>
                </c:pt>
                <c:pt idx="1547">
                  <c:v>269.8092707244225</c:v>
                </c:pt>
                <c:pt idx="1548">
                  <c:v>270.12387112956799</c:v>
                </c:pt>
                <c:pt idx="1549">
                  <c:v>270.31548950722072</c:v>
                </c:pt>
                <c:pt idx="1550">
                  <c:v>269.95495986922293</c:v>
                </c:pt>
                <c:pt idx="1551">
                  <c:v>270.10081563455736</c:v>
                </c:pt>
                <c:pt idx="1552">
                  <c:v>270.29177652512442</c:v>
                </c:pt>
                <c:pt idx="1553">
                  <c:v>270.39953577043474</c:v>
                </c:pt>
                <c:pt idx="1554">
                  <c:v>269.98957007769582</c:v>
                </c:pt>
                <c:pt idx="1555">
                  <c:v>270.35158674686204</c:v>
                </c:pt>
                <c:pt idx="1556">
                  <c:v>270.24631772390575</c:v>
                </c:pt>
                <c:pt idx="1557">
                  <c:v>269.96683665099471</c:v>
                </c:pt>
                <c:pt idx="1558">
                  <c:v>270.45659703746151</c:v>
                </c:pt>
                <c:pt idx="1559">
                  <c:v>270.30468437400214</c:v>
                </c:pt>
                <c:pt idx="1560">
                  <c:v>270.11479720573482</c:v>
                </c:pt>
                <c:pt idx="1561">
                  <c:v>270.51687811833472</c:v>
                </c:pt>
                <c:pt idx="1562">
                  <c:v>270.28229244325263</c:v>
                </c:pt>
                <c:pt idx="1563">
                  <c:v>270.08848716865236</c:v>
                </c:pt>
                <c:pt idx="1564">
                  <c:v>270.10997902849039</c:v>
                </c:pt>
                <c:pt idx="1565">
                  <c:v>270.42956992270894</c:v>
                </c:pt>
                <c:pt idx="1566">
                  <c:v>270.49830195485123</c:v>
                </c:pt>
                <c:pt idx="1567">
                  <c:v>270.64596156176714</c:v>
                </c:pt>
                <c:pt idx="1568">
                  <c:v>270.3175985609314</c:v>
                </c:pt>
                <c:pt idx="1569">
                  <c:v>270.30182500220729</c:v>
                </c:pt>
                <c:pt idx="1570">
                  <c:v>270.27709500373646</c:v>
                </c:pt>
                <c:pt idx="1571">
                  <c:v>270.21207168089376</c:v>
                </c:pt>
                <c:pt idx="1572">
                  <c:v>270.87327846046543</c:v>
                </c:pt>
                <c:pt idx="1573">
                  <c:v>270.20895850852122</c:v>
                </c:pt>
                <c:pt idx="1574">
                  <c:v>270.74423526387176</c:v>
                </c:pt>
                <c:pt idx="1575">
                  <c:v>270.20574450498634</c:v>
                </c:pt>
                <c:pt idx="1576">
                  <c:v>270.44139955019625</c:v>
                </c:pt>
                <c:pt idx="1577">
                  <c:v>270.9736193359663</c:v>
                </c:pt>
                <c:pt idx="1578">
                  <c:v>270.86549288625525</c:v>
                </c:pt>
                <c:pt idx="1579">
                  <c:v>270.67318405586701</c:v>
                </c:pt>
                <c:pt idx="1580">
                  <c:v>270.69280146523784</c:v>
                </c:pt>
                <c:pt idx="1581">
                  <c:v>270.7989460018793</c:v>
                </c:pt>
                <c:pt idx="1582">
                  <c:v>270.90516699433152</c:v>
                </c:pt>
                <c:pt idx="1583">
                  <c:v>270.79282016918722</c:v>
                </c:pt>
                <c:pt idx="1584">
                  <c:v>271.03208421978297</c:v>
                </c:pt>
                <c:pt idx="1585">
                  <c:v>271.13645416758038</c:v>
                </c:pt>
                <c:pt idx="1586">
                  <c:v>270.98774830951783</c:v>
                </c:pt>
                <c:pt idx="1587">
                  <c:v>271.13573331356093</c:v>
                </c:pt>
                <c:pt idx="1588">
                  <c:v>270.9841060005383</c:v>
                </c:pt>
                <c:pt idx="1589">
                  <c:v>271.2624734380276</c:v>
                </c:pt>
                <c:pt idx="1590">
                  <c:v>271.32378272330652</c:v>
                </c:pt>
                <c:pt idx="1591">
                  <c:v>270.78451601479617</c:v>
                </c:pt>
                <c:pt idx="1592">
                  <c:v>271.40785655086989</c:v>
                </c:pt>
                <c:pt idx="1593">
                  <c:v>271.04399077315566</c:v>
                </c:pt>
                <c:pt idx="1594">
                  <c:v>270.97836437359399</c:v>
                </c:pt>
                <c:pt idx="1595">
                  <c:v>271.3837423190962</c:v>
                </c:pt>
                <c:pt idx="1596">
                  <c:v>271.31735786895757</c:v>
                </c:pt>
                <c:pt idx="1597">
                  <c:v>271.47284727777333</c:v>
                </c:pt>
                <c:pt idx="1598">
                  <c:v>271.32134699111333</c:v>
                </c:pt>
                <c:pt idx="1599">
                  <c:v>271.59528064107457</c:v>
                </c:pt>
                <c:pt idx="1600">
                  <c:v>271.35926076491484</c:v>
                </c:pt>
                <c:pt idx="1601">
                  <c:v>271.3010130664623</c:v>
                </c:pt>
                <c:pt idx="1602">
                  <c:v>271.18685176138166</c:v>
                </c:pt>
                <c:pt idx="1603">
                  <c:v>271.29538621721883</c:v>
                </c:pt>
                <c:pt idx="1604">
                  <c:v>271.65924985092596</c:v>
                </c:pt>
                <c:pt idx="1605">
                  <c:v>271.55309305244481</c:v>
                </c:pt>
                <c:pt idx="1606">
                  <c:v>271.48296172135639</c:v>
                </c:pt>
                <c:pt idx="1607">
                  <c:v>271.54994987705902</c:v>
                </c:pt>
                <c:pt idx="1608">
                  <c:v>271.78050164531885</c:v>
                </c:pt>
                <c:pt idx="1609">
                  <c:v>271.76040608404566</c:v>
                </c:pt>
                <c:pt idx="1610">
                  <c:v>271.60844874469097</c:v>
                </c:pt>
                <c:pt idx="1611">
                  <c:v>271.80268296476316</c:v>
                </c:pt>
                <c:pt idx="1612">
                  <c:v>271.47647616047681</c:v>
                </c:pt>
                <c:pt idx="1613">
                  <c:v>272.14361248193512</c:v>
                </c:pt>
                <c:pt idx="1614">
                  <c:v>271.64698897576386</c:v>
                </c:pt>
                <c:pt idx="1615">
                  <c:v>271.70946426962655</c:v>
                </c:pt>
                <c:pt idx="1616">
                  <c:v>271.77554691558743</c:v>
                </c:pt>
                <c:pt idx="1617">
                  <c:v>272.00655491634512</c:v>
                </c:pt>
                <c:pt idx="1618">
                  <c:v>271.98267136946731</c:v>
                </c:pt>
                <c:pt idx="1619">
                  <c:v>272.13538935118976</c:v>
                </c:pt>
                <c:pt idx="1620">
                  <c:v>271.9004976775401</c:v>
                </c:pt>
                <c:pt idx="1621">
                  <c:v>272.3931085040665</c:v>
                </c:pt>
                <c:pt idx="1622">
                  <c:v>272.2856480472455</c:v>
                </c:pt>
                <c:pt idx="1623">
                  <c:v>271.9635945828191</c:v>
                </c:pt>
                <c:pt idx="1624">
                  <c:v>272.50129381257352</c:v>
                </c:pt>
                <c:pt idx="1625">
                  <c:v>272.08810729514278</c:v>
                </c:pt>
                <c:pt idx="1626">
                  <c:v>271.94293625620395</c:v>
                </c:pt>
                <c:pt idx="1627">
                  <c:v>272.09078498463202</c:v>
                </c:pt>
                <c:pt idx="1628">
                  <c:v>271.85124010069939</c:v>
                </c:pt>
                <c:pt idx="1629">
                  <c:v>272.3432192414266</c:v>
                </c:pt>
                <c:pt idx="1630">
                  <c:v>272.2798918775261</c:v>
                </c:pt>
                <c:pt idx="1631">
                  <c:v>272.55805790773746</c:v>
                </c:pt>
                <c:pt idx="1632">
                  <c:v>272.36743473507261</c:v>
                </c:pt>
                <c:pt idx="1633">
                  <c:v>272.51897149627871</c:v>
                </c:pt>
                <c:pt idx="1634">
                  <c:v>272.49483918946146</c:v>
                </c:pt>
                <c:pt idx="1635">
                  <c:v>272.33771193759839</c:v>
                </c:pt>
                <c:pt idx="1636">
                  <c:v>272.49050198195511</c:v>
                </c:pt>
                <c:pt idx="1637">
                  <c:v>272.63895077597863</c:v>
                </c:pt>
                <c:pt idx="1638">
                  <c:v>272.36279812663702</c:v>
                </c:pt>
                <c:pt idx="1639">
                  <c:v>272.51112539335782</c:v>
                </c:pt>
                <c:pt idx="1640">
                  <c:v>272.66326753610713</c:v>
                </c:pt>
                <c:pt idx="1641">
                  <c:v>272.72874026298382</c:v>
                </c:pt>
                <c:pt idx="1642">
                  <c:v>272.79206955119059</c:v>
                </c:pt>
                <c:pt idx="1643">
                  <c:v>272.42324761622598</c:v>
                </c:pt>
                <c:pt idx="1644">
                  <c:v>272.57624449372423</c:v>
                </c:pt>
                <c:pt idx="1645">
                  <c:v>272.42553382443532</c:v>
                </c:pt>
                <c:pt idx="1646">
                  <c:v>272.78488107434111</c:v>
                </c:pt>
                <c:pt idx="1647">
                  <c:v>272.67639651091605</c:v>
                </c:pt>
                <c:pt idx="1648">
                  <c:v>272.61093071069229</c:v>
                </c:pt>
                <c:pt idx="1649">
                  <c:v>272.89307990931195</c:v>
                </c:pt>
                <c:pt idx="1650">
                  <c:v>272.69925758244108</c:v>
                </c:pt>
                <c:pt idx="1651">
                  <c:v>272.8906224992449</c:v>
                </c:pt>
                <c:pt idx="1652">
                  <c:v>273.03771057387195</c:v>
                </c:pt>
                <c:pt idx="1653">
                  <c:v>272.93209558351833</c:v>
                </c:pt>
                <c:pt idx="1654">
                  <c:v>272.5136782875328</c:v>
                </c:pt>
                <c:pt idx="1655">
                  <c:v>273.53056756648607</c:v>
                </c:pt>
                <c:pt idx="1656">
                  <c:v>273.12393728047067</c:v>
                </c:pt>
                <c:pt idx="1657">
                  <c:v>273.01807109692533</c:v>
                </c:pt>
                <c:pt idx="1658">
                  <c:v>273.72458351038983</c:v>
                </c:pt>
                <c:pt idx="1659">
                  <c:v>273.27500958661028</c:v>
                </c:pt>
                <c:pt idx="1660">
                  <c:v>273.55486203647138</c:v>
                </c:pt>
                <c:pt idx="1661">
                  <c:v>273.19267432518382</c:v>
                </c:pt>
                <c:pt idx="1662">
                  <c:v>273.36179328844952</c:v>
                </c:pt>
                <c:pt idx="1663">
                  <c:v>273.09498153675111</c:v>
                </c:pt>
                <c:pt idx="1664">
                  <c:v>273.115819095039</c:v>
                </c:pt>
                <c:pt idx="1665">
                  <c:v>273.43684418077493</c:v>
                </c:pt>
                <c:pt idx="1666">
                  <c:v>273.54500080742235</c:v>
                </c:pt>
                <c:pt idx="1667">
                  <c:v>273.48258122799348</c:v>
                </c:pt>
                <c:pt idx="1668">
                  <c:v>273.19685070359418</c:v>
                </c:pt>
                <c:pt idx="1669">
                  <c:v>273.26880012421702</c:v>
                </c:pt>
                <c:pt idx="1670">
                  <c:v>273.20469871864896</c:v>
                </c:pt>
                <c:pt idx="1671">
                  <c:v>273.39132433450629</c:v>
                </c:pt>
                <c:pt idx="1672">
                  <c:v>273.41213414205578</c:v>
                </c:pt>
                <c:pt idx="1673">
                  <c:v>273.56584692194139</c:v>
                </c:pt>
                <c:pt idx="1674">
                  <c:v>273.71549571314517</c:v>
                </c:pt>
                <c:pt idx="1675">
                  <c:v>273.43647997537107</c:v>
                </c:pt>
                <c:pt idx="1676">
                  <c:v>273.2793420329869</c:v>
                </c:pt>
                <c:pt idx="1677">
                  <c:v>273.55860734546053</c:v>
                </c:pt>
                <c:pt idx="1678">
                  <c:v>274.09493421229524</c:v>
                </c:pt>
                <c:pt idx="1679">
                  <c:v>273.47729121406007</c:v>
                </c:pt>
                <c:pt idx="1680">
                  <c:v>273.53508075590781</c:v>
                </c:pt>
                <c:pt idx="1681">
                  <c:v>273.642953918035</c:v>
                </c:pt>
                <c:pt idx="1682">
                  <c:v>273.79509420457805</c:v>
                </c:pt>
                <c:pt idx="1683">
                  <c:v>274.0348528827264</c:v>
                </c:pt>
                <c:pt idx="1684">
                  <c:v>273.92780384015708</c:v>
                </c:pt>
                <c:pt idx="1685">
                  <c:v>273.60742525453435</c:v>
                </c:pt>
                <c:pt idx="1686">
                  <c:v>273.57984089131975</c:v>
                </c:pt>
                <c:pt idx="1687">
                  <c:v>273.9495427718528</c:v>
                </c:pt>
                <c:pt idx="1688">
                  <c:v>273.96596855784202</c:v>
                </c:pt>
                <c:pt idx="1689">
                  <c:v>273.72799884044463</c:v>
                </c:pt>
                <c:pt idx="1690">
                  <c:v>274.00863872759942</c:v>
                </c:pt>
                <c:pt idx="1691">
                  <c:v>273.77467914897369</c:v>
                </c:pt>
                <c:pt idx="1692">
                  <c:v>274.27137741614933</c:v>
                </c:pt>
                <c:pt idx="1693">
                  <c:v>274.03720429391018</c:v>
                </c:pt>
                <c:pt idx="1694">
                  <c:v>273.84289337177387</c:v>
                </c:pt>
                <c:pt idx="1695">
                  <c:v>273.90165713709251</c:v>
                </c:pt>
                <c:pt idx="1696">
                  <c:v>274.09321924473289</c:v>
                </c:pt>
                <c:pt idx="1697">
                  <c:v>273.85944156549243</c:v>
                </c:pt>
                <c:pt idx="1698">
                  <c:v>274.05612733021445</c:v>
                </c:pt>
                <c:pt idx="1699">
                  <c:v>274.3723722426634</c:v>
                </c:pt>
                <c:pt idx="1700">
                  <c:v>274.05348870257183</c:v>
                </c:pt>
                <c:pt idx="1701">
                  <c:v>274.20566861424106</c:v>
                </c:pt>
                <c:pt idx="1702">
                  <c:v>274.22276522220056</c:v>
                </c:pt>
                <c:pt idx="1703">
                  <c:v>274.33424370511142</c:v>
                </c:pt>
                <c:pt idx="1704">
                  <c:v>274.18148431348635</c:v>
                </c:pt>
                <c:pt idx="1705">
                  <c:v>274.28792193940177</c:v>
                </c:pt>
                <c:pt idx="1706">
                  <c:v>274.31147233345422</c:v>
                </c:pt>
                <c:pt idx="1707">
                  <c:v>274.46214319017253</c:v>
                </c:pt>
                <c:pt idx="1708">
                  <c:v>274.38890385692974</c:v>
                </c:pt>
                <c:pt idx="1709">
                  <c:v>274.54213143485589</c:v>
                </c:pt>
                <c:pt idx="1710">
                  <c:v>274.39470567099602</c:v>
                </c:pt>
                <c:pt idx="1711">
                  <c:v>274.41518247528126</c:v>
                </c:pt>
                <c:pt idx="1712">
                  <c:v>274.61067383617404</c:v>
                </c:pt>
                <c:pt idx="1713">
                  <c:v>274.50058452734402</c:v>
                </c:pt>
                <c:pt idx="1714">
                  <c:v>274.64988582667439</c:v>
                </c:pt>
                <c:pt idx="1715">
                  <c:v>274.32696674313888</c:v>
                </c:pt>
                <c:pt idx="1716">
                  <c:v>274.78080218259277</c:v>
                </c:pt>
                <c:pt idx="1717">
                  <c:v>274.75666235492224</c:v>
                </c:pt>
                <c:pt idx="1718">
                  <c:v>274.70021794278847</c:v>
                </c:pt>
                <c:pt idx="1719">
                  <c:v>274.80753131324417</c:v>
                </c:pt>
                <c:pt idx="1720">
                  <c:v>274.96013835575172</c:v>
                </c:pt>
                <c:pt idx="1721">
                  <c:v>274.9258152495679</c:v>
                </c:pt>
                <c:pt idx="1722">
                  <c:v>274.27123734355104</c:v>
                </c:pt>
                <c:pt idx="1723">
                  <c:v>274.63320589358159</c:v>
                </c:pt>
                <c:pt idx="1724">
                  <c:v>274.64970362125825</c:v>
                </c:pt>
                <c:pt idx="1725">
                  <c:v>274.88822764724586</c:v>
                </c:pt>
                <c:pt idx="1726">
                  <c:v>275.30084322440905</c:v>
                </c:pt>
                <c:pt idx="1727">
                  <c:v>275.06504395779234</c:v>
                </c:pt>
                <c:pt idx="1728">
                  <c:v>275.04821591803284</c:v>
                </c:pt>
                <c:pt idx="1729">
                  <c:v>274.84728694657218</c:v>
                </c:pt>
                <c:pt idx="1730">
                  <c:v>274.69620875821414</c:v>
                </c:pt>
                <c:pt idx="1731">
                  <c:v>274.63124852599083</c:v>
                </c:pt>
                <c:pt idx="1732">
                  <c:v>274.39710346284983</c:v>
                </c:pt>
                <c:pt idx="1733">
                  <c:v>274.79129646898679</c:v>
                </c:pt>
                <c:pt idx="1734">
                  <c:v>274.64183752997434</c:v>
                </c:pt>
                <c:pt idx="1735">
                  <c:v>274.83273550415106</c:v>
                </c:pt>
                <c:pt idx="1736">
                  <c:v>275.06899508908765</c:v>
                </c:pt>
                <c:pt idx="1737">
                  <c:v>274.65716708143418</c:v>
                </c:pt>
                <c:pt idx="1738">
                  <c:v>275.33068769289684</c:v>
                </c:pt>
                <c:pt idx="1739">
                  <c:v>275.39307601344495</c:v>
                </c:pt>
                <c:pt idx="1740">
                  <c:v>275.02672338250534</c:v>
                </c:pt>
                <c:pt idx="1741">
                  <c:v>275.30409187013572</c:v>
                </c:pt>
                <c:pt idx="1742">
                  <c:v>275.45888444696266</c:v>
                </c:pt>
                <c:pt idx="1743">
                  <c:v>275.44260622649477</c:v>
                </c:pt>
                <c:pt idx="1744">
                  <c:v>275.23955633057301</c:v>
                </c:pt>
                <c:pt idx="1745">
                  <c:v>275.6051284204064</c:v>
                </c:pt>
                <c:pt idx="1746">
                  <c:v>275.28787059875475</c:v>
                </c:pt>
                <c:pt idx="1747">
                  <c:v>275.44302726664921</c:v>
                </c:pt>
                <c:pt idx="1748">
                  <c:v>275.58903769046492</c:v>
                </c:pt>
                <c:pt idx="1749">
                  <c:v>275.74698920177968</c:v>
                </c:pt>
                <c:pt idx="1750">
                  <c:v>275.33554447518537</c:v>
                </c:pt>
                <c:pt idx="1751">
                  <c:v>275.66280846222014</c:v>
                </c:pt>
                <c:pt idx="1752">
                  <c:v>275.41617167564925</c:v>
                </c:pt>
                <c:pt idx="1753">
                  <c:v>275.92465187900598</c:v>
                </c:pt>
                <c:pt idx="1754">
                  <c:v>275.64785574332871</c:v>
                </c:pt>
                <c:pt idx="1755">
                  <c:v>275.88068648114177</c:v>
                </c:pt>
                <c:pt idx="1756">
                  <c:v>275.64506650571838</c:v>
                </c:pt>
                <c:pt idx="1757">
                  <c:v>275.75651262649154</c:v>
                </c:pt>
                <c:pt idx="1758">
                  <c:v>275.65164691457392</c:v>
                </c:pt>
                <c:pt idx="1759">
                  <c:v>275.49725215629422</c:v>
                </c:pt>
                <c:pt idx="1760">
                  <c:v>275.46979996939865</c:v>
                </c:pt>
                <c:pt idx="1761">
                  <c:v>275.84498484504053</c:v>
                </c:pt>
                <c:pt idx="1762">
                  <c:v>276.29588658143524</c:v>
                </c:pt>
                <c:pt idx="1763">
                  <c:v>275.71360494453353</c:v>
                </c:pt>
                <c:pt idx="1764">
                  <c:v>276.30070924698708</c:v>
                </c:pt>
                <c:pt idx="1765">
                  <c:v>275.84476166185374</c:v>
                </c:pt>
                <c:pt idx="1766">
                  <c:v>275.86714059346673</c:v>
                </c:pt>
                <c:pt idx="1767">
                  <c:v>275.80394516960456</c:v>
                </c:pt>
                <c:pt idx="1768">
                  <c:v>275.64873217655946</c:v>
                </c:pt>
                <c:pt idx="1769">
                  <c:v>275.71427157473585</c:v>
                </c:pt>
                <c:pt idx="1770">
                  <c:v>275.82307819471237</c:v>
                </c:pt>
                <c:pt idx="1771">
                  <c:v>276.06168574967472</c:v>
                </c:pt>
                <c:pt idx="1772">
                  <c:v>275.69674134943665</c:v>
                </c:pt>
                <c:pt idx="1773">
                  <c:v>275.84995322012202</c:v>
                </c:pt>
                <c:pt idx="1774">
                  <c:v>276.08294072776562</c:v>
                </c:pt>
                <c:pt idx="1775">
                  <c:v>275.88874833293647</c:v>
                </c:pt>
                <c:pt idx="1776">
                  <c:v>276.30106551301134</c:v>
                </c:pt>
                <c:pt idx="1777">
                  <c:v>276.15061157537531</c:v>
                </c:pt>
                <c:pt idx="1778">
                  <c:v>276.25817172434517</c:v>
                </c:pt>
                <c:pt idx="1779">
                  <c:v>276.02254180565978</c:v>
                </c:pt>
                <c:pt idx="1780">
                  <c:v>276.25628884611649</c:v>
                </c:pt>
                <c:pt idx="1781">
                  <c:v>275.71722541860282</c:v>
                </c:pt>
                <c:pt idx="1782">
                  <c:v>276.08786477385792</c:v>
                </c:pt>
                <c:pt idx="1783">
                  <c:v>276.32627748080154</c:v>
                </c:pt>
                <c:pt idx="1784">
                  <c:v>276.39053641451494</c:v>
                </c:pt>
                <c:pt idx="1785">
                  <c:v>276.49614474157124</c:v>
                </c:pt>
                <c:pt idx="1786">
                  <c:v>276.34653050505915</c:v>
                </c:pt>
                <c:pt idx="1787">
                  <c:v>276.36995242185793</c:v>
                </c:pt>
                <c:pt idx="1788">
                  <c:v>276.21964361989905</c:v>
                </c:pt>
                <c:pt idx="1789">
                  <c:v>276.37129917518138</c:v>
                </c:pt>
                <c:pt idx="1790">
                  <c:v>276.73842864948006</c:v>
                </c:pt>
                <c:pt idx="1791">
                  <c:v>276.97663259492566</c:v>
                </c:pt>
                <c:pt idx="1792">
                  <c:v>276.56373940438954</c:v>
                </c:pt>
                <c:pt idx="1793">
                  <c:v>276.62966203462514</c:v>
                </c:pt>
                <c:pt idx="1794">
                  <c:v>276.26289395550771</c:v>
                </c:pt>
                <c:pt idx="1795">
                  <c:v>276.54217826928209</c:v>
                </c:pt>
                <c:pt idx="1796">
                  <c:v>276.61014193594656</c:v>
                </c:pt>
                <c:pt idx="1797">
                  <c:v>276.98054991861505</c:v>
                </c:pt>
                <c:pt idx="1798">
                  <c:v>276.78978297842809</c:v>
                </c:pt>
                <c:pt idx="1799">
                  <c:v>276.76356789334858</c:v>
                </c:pt>
                <c:pt idx="1800">
                  <c:v>276.69278694761044</c:v>
                </c:pt>
                <c:pt idx="1801">
                  <c:v>276.8038926302529</c:v>
                </c:pt>
                <c:pt idx="1802">
                  <c:v>276.30897081008226</c:v>
                </c:pt>
                <c:pt idx="1803">
                  <c:v>276.84831691058923</c:v>
                </c:pt>
                <c:pt idx="1804">
                  <c:v>276.69850679508858</c:v>
                </c:pt>
                <c:pt idx="1805">
                  <c:v>276.720079889376</c:v>
                </c:pt>
                <c:pt idx="1806">
                  <c:v>277.17682139412659</c:v>
                </c:pt>
                <c:pt idx="1807">
                  <c:v>276.93764588649384</c:v>
                </c:pt>
                <c:pt idx="1808">
                  <c:v>277.12923092068257</c:v>
                </c:pt>
                <c:pt idx="1809">
                  <c:v>276.71750944871388</c:v>
                </c:pt>
                <c:pt idx="1810">
                  <c:v>276.7796079901525</c:v>
                </c:pt>
                <c:pt idx="1811">
                  <c:v>276.80465655647788</c:v>
                </c:pt>
                <c:pt idx="1812">
                  <c:v>277.00302049333095</c:v>
                </c:pt>
                <c:pt idx="1813">
                  <c:v>277.06726003569253</c:v>
                </c:pt>
                <c:pt idx="1814">
                  <c:v>277.00565560003247</c:v>
                </c:pt>
                <c:pt idx="1815">
                  <c:v>277.15696455818784</c:v>
                </c:pt>
                <c:pt idx="1816">
                  <c:v>277.09052521543657</c:v>
                </c:pt>
                <c:pt idx="1817">
                  <c:v>276.89555481091531</c:v>
                </c:pt>
                <c:pt idx="1818">
                  <c:v>277.00143197508493</c:v>
                </c:pt>
                <c:pt idx="1819">
                  <c:v>277.33366521372591</c:v>
                </c:pt>
                <c:pt idx="1820">
                  <c:v>277.00501120209009</c:v>
                </c:pt>
                <c:pt idx="1821">
                  <c:v>277.15665634771307</c:v>
                </c:pt>
                <c:pt idx="1822">
                  <c:v>277.31142253678092</c:v>
                </c:pt>
                <c:pt idx="1823">
                  <c:v>277.24633990527769</c:v>
                </c:pt>
                <c:pt idx="1824">
                  <c:v>277.27294319432264</c:v>
                </c:pt>
                <c:pt idx="1825">
                  <c:v>277.20739045969117</c:v>
                </c:pt>
                <c:pt idx="1826">
                  <c:v>277.35604234961124</c:v>
                </c:pt>
                <c:pt idx="1827">
                  <c:v>277.51427149394908</c:v>
                </c:pt>
                <c:pt idx="1828">
                  <c:v>277.14264324118136</c:v>
                </c:pt>
                <c:pt idx="1829">
                  <c:v>277.51317355075247</c:v>
                </c:pt>
                <c:pt idx="1830">
                  <c:v>277.18758278351663</c:v>
                </c:pt>
                <c:pt idx="1831">
                  <c:v>277.56153735381878</c:v>
                </c:pt>
                <c:pt idx="1832">
                  <c:v>277.41161265849001</c:v>
                </c:pt>
                <c:pt idx="1833">
                  <c:v>277.4751756600748</c:v>
                </c:pt>
                <c:pt idx="1834">
                  <c:v>277.45694395872744</c:v>
                </c:pt>
                <c:pt idx="1835">
                  <c:v>277.6542244348995</c:v>
                </c:pt>
                <c:pt idx="1836">
                  <c:v>277.6319230307866</c:v>
                </c:pt>
                <c:pt idx="1837">
                  <c:v>277.34775283859562</c:v>
                </c:pt>
                <c:pt idx="1838">
                  <c:v>277.3298198003593</c:v>
                </c:pt>
                <c:pt idx="1839">
                  <c:v>277.74535108934629</c:v>
                </c:pt>
                <c:pt idx="1840">
                  <c:v>277.46314243972756</c:v>
                </c:pt>
                <c:pt idx="1841">
                  <c:v>277.57472738968636</c:v>
                </c:pt>
                <c:pt idx="1842">
                  <c:v>277.72447562719981</c:v>
                </c:pt>
                <c:pt idx="1843">
                  <c:v>277.48597261124513</c:v>
                </c:pt>
                <c:pt idx="1844">
                  <c:v>277.59639976522368</c:v>
                </c:pt>
                <c:pt idx="1845">
                  <c:v>277.52741313326561</c:v>
                </c:pt>
                <c:pt idx="1846">
                  <c:v>277.55013135558323</c:v>
                </c:pt>
                <c:pt idx="1847">
                  <c:v>277.6201468384449</c:v>
                </c:pt>
                <c:pt idx="1848">
                  <c:v>277.63987169024369</c:v>
                </c:pt>
                <c:pt idx="1849">
                  <c:v>277.66599704748575</c:v>
                </c:pt>
                <c:pt idx="1850">
                  <c:v>277.686471134903</c:v>
                </c:pt>
                <c:pt idx="1851">
                  <c:v>277.58025702287404</c:v>
                </c:pt>
                <c:pt idx="1852">
                  <c:v>277.68641057422121</c:v>
                </c:pt>
                <c:pt idx="1853">
                  <c:v>278.14445455132255</c:v>
                </c:pt>
                <c:pt idx="1854">
                  <c:v>277.95067625212397</c:v>
                </c:pt>
                <c:pt idx="1855">
                  <c:v>277.62022902590638</c:v>
                </c:pt>
                <c:pt idx="1856">
                  <c:v>277.77394443064526</c:v>
                </c:pt>
                <c:pt idx="1857">
                  <c:v>278.10045611778617</c:v>
                </c:pt>
                <c:pt idx="1858">
                  <c:v>278.12306556107745</c:v>
                </c:pt>
                <c:pt idx="1859">
                  <c:v>278.06093966134972</c:v>
                </c:pt>
                <c:pt idx="1860">
                  <c:v>277.77878797383732</c:v>
                </c:pt>
                <c:pt idx="1861">
                  <c:v>277.88642504090717</c:v>
                </c:pt>
                <c:pt idx="1862">
                  <c:v>278.03331149777921</c:v>
                </c:pt>
                <c:pt idx="1863">
                  <c:v>277.79821109934028</c:v>
                </c:pt>
                <c:pt idx="1864">
                  <c:v>278.04391438280646</c:v>
                </c:pt>
                <c:pt idx="1865">
                  <c:v>278.23599163669093</c:v>
                </c:pt>
                <c:pt idx="1866">
                  <c:v>278.34698036581079</c:v>
                </c:pt>
                <c:pt idx="1867">
                  <c:v>277.975742026847</c:v>
                </c:pt>
                <c:pt idx="1868">
                  <c:v>278.21898592346452</c:v>
                </c:pt>
                <c:pt idx="1869">
                  <c:v>278.28409987191134</c:v>
                </c:pt>
                <c:pt idx="1870">
                  <c:v>278.437432343203</c:v>
                </c:pt>
                <c:pt idx="1871">
                  <c:v>278.37722806696371</c:v>
                </c:pt>
                <c:pt idx="1872">
                  <c:v>278.13664734359901</c:v>
                </c:pt>
                <c:pt idx="1873">
                  <c:v>278.59343490349437</c:v>
                </c:pt>
                <c:pt idx="1874">
                  <c:v>278.1816828784456</c:v>
                </c:pt>
                <c:pt idx="1875">
                  <c:v>278.38933473083563</c:v>
                </c:pt>
                <c:pt idx="1876">
                  <c:v>278.40268419505975</c:v>
                </c:pt>
                <c:pt idx="1877">
                  <c:v>278.24543883063296</c:v>
                </c:pt>
                <c:pt idx="1878">
                  <c:v>278.31621686629745</c:v>
                </c:pt>
                <c:pt idx="1879">
                  <c:v>278.42566532479225</c:v>
                </c:pt>
                <c:pt idx="1880">
                  <c:v>278.57935477437582</c:v>
                </c:pt>
                <c:pt idx="1881">
                  <c:v>278.38584683556354</c:v>
                </c:pt>
                <c:pt idx="1882">
                  <c:v>278.80096519162566</c:v>
                </c:pt>
                <c:pt idx="1883">
                  <c:v>279.22206189429363</c:v>
                </c:pt>
                <c:pt idx="1884">
                  <c:v>278.4973880544735</c:v>
                </c:pt>
                <c:pt idx="1885">
                  <c:v>278.70069824540991</c:v>
                </c:pt>
                <c:pt idx="1886">
                  <c:v>278.28139724479212</c:v>
                </c:pt>
                <c:pt idx="1887">
                  <c:v>278.56474137116453</c:v>
                </c:pt>
                <c:pt idx="1888">
                  <c:v>278.58923656709521</c:v>
                </c:pt>
                <c:pt idx="1889">
                  <c:v>278.69829911690925</c:v>
                </c:pt>
                <c:pt idx="1890">
                  <c:v>278.50308888585295</c:v>
                </c:pt>
                <c:pt idx="1891">
                  <c:v>278.52480424220551</c:v>
                </c:pt>
                <c:pt idx="1892">
                  <c:v>278.77044234915411</c:v>
                </c:pt>
                <c:pt idx="1893">
                  <c:v>278.39972814902131</c:v>
                </c:pt>
                <c:pt idx="1894">
                  <c:v>278.85814923367263</c:v>
                </c:pt>
                <c:pt idx="1895">
                  <c:v>278.70677570882191</c:v>
                </c:pt>
                <c:pt idx="1896">
                  <c:v>278.77481827288983</c:v>
                </c:pt>
                <c:pt idx="1897">
                  <c:v>278.97151114518141</c:v>
                </c:pt>
                <c:pt idx="1898">
                  <c:v>279.12247392355562</c:v>
                </c:pt>
                <c:pt idx="1899">
                  <c:v>278.97322169173702</c:v>
                </c:pt>
                <c:pt idx="1900">
                  <c:v>279.08256594050232</c:v>
                </c:pt>
                <c:pt idx="1901">
                  <c:v>278.93124768002019</c:v>
                </c:pt>
                <c:pt idx="1902">
                  <c:v>278.82513182317172</c:v>
                </c:pt>
                <c:pt idx="1903">
                  <c:v>278.9768430226689</c:v>
                </c:pt>
                <c:pt idx="1904">
                  <c:v>278.78162602240337</c:v>
                </c:pt>
                <c:pt idx="1905">
                  <c:v>278.67316500838746</c:v>
                </c:pt>
                <c:pt idx="1906">
                  <c:v>279.00017972527422</c:v>
                </c:pt>
                <c:pt idx="1907">
                  <c:v>279.02679118574997</c:v>
                </c:pt>
                <c:pt idx="1908">
                  <c:v>278.95735300644844</c:v>
                </c:pt>
                <c:pt idx="1909">
                  <c:v>279.154550206865</c:v>
                </c:pt>
                <c:pt idx="1910">
                  <c:v>279.09302800331778</c:v>
                </c:pt>
                <c:pt idx="1911">
                  <c:v>279.11292917340205</c:v>
                </c:pt>
                <c:pt idx="1912">
                  <c:v>278.96536184421632</c:v>
                </c:pt>
                <c:pt idx="1913">
                  <c:v>279.47006264958776</c:v>
                </c:pt>
                <c:pt idx="1914">
                  <c:v>279.05349666662738</c:v>
                </c:pt>
                <c:pt idx="1915">
                  <c:v>279.34111487110624</c:v>
                </c:pt>
                <c:pt idx="1916">
                  <c:v>279.31778356883513</c:v>
                </c:pt>
                <c:pt idx="1917">
                  <c:v>279.60586660464998</c:v>
                </c:pt>
                <c:pt idx="1918">
                  <c:v>279.23713476793176</c:v>
                </c:pt>
                <c:pt idx="1919">
                  <c:v>279.30327812256519</c:v>
                </c:pt>
                <c:pt idx="1920">
                  <c:v>279.45524360274896</c:v>
                </c:pt>
                <c:pt idx="1921">
                  <c:v>279.30457162293015</c:v>
                </c:pt>
                <c:pt idx="1922">
                  <c:v>279.4660722356731</c:v>
                </c:pt>
                <c:pt idx="1923">
                  <c:v>279.44240775848363</c:v>
                </c:pt>
                <c:pt idx="1924">
                  <c:v>279.24392347386532</c:v>
                </c:pt>
                <c:pt idx="1925">
                  <c:v>279.66468514732833</c:v>
                </c:pt>
                <c:pt idx="1926">
                  <c:v>279.7696626062251</c:v>
                </c:pt>
                <c:pt idx="1927">
                  <c:v>279.31742118958493</c:v>
                </c:pt>
                <c:pt idx="1928">
                  <c:v>279.46903637552441</c:v>
                </c:pt>
                <c:pt idx="1929">
                  <c:v>279.57728809570887</c:v>
                </c:pt>
                <c:pt idx="1930">
                  <c:v>279.95519394892881</c:v>
                </c:pt>
                <c:pt idx="1931">
                  <c:v>279.40830877958638</c:v>
                </c:pt>
                <c:pt idx="1932">
                  <c:v>279.34185531178457</c:v>
                </c:pt>
                <c:pt idx="1933">
                  <c:v>279.6316022414187</c:v>
                </c:pt>
                <c:pt idx="1934">
                  <c:v>279.56797251999126</c:v>
                </c:pt>
                <c:pt idx="1935">
                  <c:v>279.80876802974916</c:v>
                </c:pt>
                <c:pt idx="1936">
                  <c:v>279.87404560073531</c:v>
                </c:pt>
                <c:pt idx="1937">
                  <c:v>279.54792640329492</c:v>
                </c:pt>
                <c:pt idx="1938">
                  <c:v>279.47881627768544</c:v>
                </c:pt>
                <c:pt idx="1939">
                  <c:v>279.28792130599555</c:v>
                </c:pt>
                <c:pt idx="1940">
                  <c:v>280.00611996201985</c:v>
                </c:pt>
                <c:pt idx="1941">
                  <c:v>279.28627986633671</c:v>
                </c:pt>
                <c:pt idx="1942">
                  <c:v>279.61246747545755</c:v>
                </c:pt>
                <c:pt idx="1943">
                  <c:v>279.85788814712697</c:v>
                </c:pt>
                <c:pt idx="1944">
                  <c:v>279.83902512307776</c:v>
                </c:pt>
                <c:pt idx="1945">
                  <c:v>279.85630648782472</c:v>
                </c:pt>
                <c:pt idx="1946">
                  <c:v>280.14843754201002</c:v>
                </c:pt>
                <c:pt idx="1947">
                  <c:v>279.64270742537428</c:v>
                </c:pt>
                <c:pt idx="1948">
                  <c:v>280.14845690490836</c:v>
                </c:pt>
                <c:pt idx="1949">
                  <c:v>279.86371525738053</c:v>
                </c:pt>
                <c:pt idx="1950">
                  <c:v>279.8888519254665</c:v>
                </c:pt>
                <c:pt idx="1951">
                  <c:v>279.90864773370748</c:v>
                </c:pt>
                <c:pt idx="1952">
                  <c:v>280.06494504165863</c:v>
                </c:pt>
                <c:pt idx="1953">
                  <c:v>280.08699824943346</c:v>
                </c:pt>
                <c:pt idx="1954">
                  <c:v>279.93749383748661</c:v>
                </c:pt>
                <c:pt idx="1955">
                  <c:v>280.00339247838781</c:v>
                </c:pt>
                <c:pt idx="1956">
                  <c:v>280.24817418144102</c:v>
                </c:pt>
                <c:pt idx="1957">
                  <c:v>280.14868910681685</c:v>
                </c:pt>
                <c:pt idx="1958">
                  <c:v>279.89872312040831</c:v>
                </c:pt>
                <c:pt idx="1959">
                  <c:v>280.05401465207052</c:v>
                </c:pt>
                <c:pt idx="1960">
                  <c:v>279.98766467584784</c:v>
                </c:pt>
                <c:pt idx="1961">
                  <c:v>280.23535195052705</c:v>
                </c:pt>
                <c:pt idx="1962">
                  <c:v>279.99450472960405</c:v>
                </c:pt>
                <c:pt idx="1963">
                  <c:v>280.50698044053382</c:v>
                </c:pt>
                <c:pt idx="1964">
                  <c:v>280.35650753846534</c:v>
                </c:pt>
                <c:pt idx="1965">
                  <c:v>280.11275451239425</c:v>
                </c:pt>
                <c:pt idx="1966">
                  <c:v>280.4013651900695</c:v>
                </c:pt>
                <c:pt idx="1967">
                  <c:v>280.51222726310203</c:v>
                </c:pt>
                <c:pt idx="1968">
                  <c:v>280.54098096956426</c:v>
                </c:pt>
                <c:pt idx="1969">
                  <c:v>280.2986997073416</c:v>
                </c:pt>
                <c:pt idx="1970">
                  <c:v>280.36640533526537</c:v>
                </c:pt>
                <c:pt idx="1971">
                  <c:v>280.34351033940095</c:v>
                </c:pt>
                <c:pt idx="1972">
                  <c:v>280.32287566436548</c:v>
                </c:pt>
                <c:pt idx="1973">
                  <c:v>280.39834997273107</c:v>
                </c:pt>
                <c:pt idx="1974">
                  <c:v>280.33265913836811</c:v>
                </c:pt>
                <c:pt idx="1975">
                  <c:v>280.35432851065735</c:v>
                </c:pt>
                <c:pt idx="1976">
                  <c:v>280.34159645752152</c:v>
                </c:pt>
                <c:pt idx="1977">
                  <c:v>280.17723606604392</c:v>
                </c:pt>
                <c:pt idx="1978">
                  <c:v>280.55808724959934</c:v>
                </c:pt>
                <c:pt idx="1979">
                  <c:v>280.578861650916</c:v>
                </c:pt>
                <c:pt idx="1980">
                  <c:v>279.94216155835704</c:v>
                </c:pt>
                <c:pt idx="1981">
                  <c:v>280.01068061315226</c:v>
                </c:pt>
                <c:pt idx="1982">
                  <c:v>280.91502821651164</c:v>
                </c:pt>
                <c:pt idx="1983">
                  <c:v>280.54745678999524</c:v>
                </c:pt>
                <c:pt idx="1984">
                  <c:v>280.51752332072482</c:v>
                </c:pt>
                <c:pt idx="1985">
                  <c:v>280.85016575823784</c:v>
                </c:pt>
                <c:pt idx="1986">
                  <c:v>280.12521873275216</c:v>
                </c:pt>
                <c:pt idx="1987">
                  <c:v>280.63439574051228</c:v>
                </c:pt>
                <c:pt idx="1988">
                  <c:v>280.65608392281689</c:v>
                </c:pt>
                <c:pt idx="1989">
                  <c:v>280.55244833435779</c:v>
                </c:pt>
                <c:pt idx="1990">
                  <c:v>280.44080979995266</c:v>
                </c:pt>
                <c:pt idx="1991">
                  <c:v>280.86688416928314</c:v>
                </c:pt>
                <c:pt idx="1992">
                  <c:v>280.75264806261208</c:v>
                </c:pt>
                <c:pt idx="1993">
                  <c:v>280.68920676505519</c:v>
                </c:pt>
                <c:pt idx="1994">
                  <c:v>281.02025534640586</c:v>
                </c:pt>
                <c:pt idx="1995">
                  <c:v>280.78055224266268</c:v>
                </c:pt>
                <c:pt idx="1996">
                  <c:v>281.11086920326125</c:v>
                </c:pt>
                <c:pt idx="1997">
                  <c:v>281.09448050202525</c:v>
                </c:pt>
                <c:pt idx="1998">
                  <c:v>280.98204726342328</c:v>
                </c:pt>
                <c:pt idx="1999">
                  <c:v>280.8289847656132</c:v>
                </c:pt>
                <c:pt idx="2000">
                  <c:v>280.98319564753189</c:v>
                </c:pt>
                <c:pt idx="2001">
                  <c:v>281.14533991599427</c:v>
                </c:pt>
                <c:pt idx="2002">
                  <c:v>281.25443816472529</c:v>
                </c:pt>
                <c:pt idx="2003">
                  <c:v>280.74955303657066</c:v>
                </c:pt>
                <c:pt idx="2004">
                  <c:v>280.99640879747977</c:v>
                </c:pt>
                <c:pt idx="2005">
                  <c:v>280.92683002168189</c:v>
                </c:pt>
                <c:pt idx="2006">
                  <c:v>280.95411264648527</c:v>
                </c:pt>
                <c:pt idx="2007">
                  <c:v>281.02161037017305</c:v>
                </c:pt>
                <c:pt idx="2008">
                  <c:v>281.05310381129016</c:v>
                </c:pt>
                <c:pt idx="2009">
                  <c:v>281.3384749210885</c:v>
                </c:pt>
                <c:pt idx="2010">
                  <c:v>281.05001828295764</c:v>
                </c:pt>
                <c:pt idx="2011">
                  <c:v>280.93846989797305</c:v>
                </c:pt>
                <c:pt idx="2012">
                  <c:v>280.96376267244398</c:v>
                </c:pt>
                <c:pt idx="2013">
                  <c:v>280.94632172213824</c:v>
                </c:pt>
                <c:pt idx="2014">
                  <c:v>281.09696485067241</c:v>
                </c:pt>
                <c:pt idx="2015">
                  <c:v>281.12437852943998</c:v>
                </c:pt>
                <c:pt idx="2016">
                  <c:v>281.28438366786816</c:v>
                </c:pt>
                <c:pt idx="2017">
                  <c:v>281.26406924916978</c:v>
                </c:pt>
                <c:pt idx="2018">
                  <c:v>281.41464202835806</c:v>
                </c:pt>
                <c:pt idx="2019">
                  <c:v>281.49071144149713</c:v>
                </c:pt>
                <c:pt idx="2020">
                  <c:v>281.37534497657623</c:v>
                </c:pt>
                <c:pt idx="2021">
                  <c:v>281.3124624311809</c:v>
                </c:pt>
                <c:pt idx="2022">
                  <c:v>281.02662956223253</c:v>
                </c:pt>
                <c:pt idx="2023">
                  <c:v>281.13806612120106</c:v>
                </c:pt>
                <c:pt idx="2024">
                  <c:v>281.38273432034202</c:v>
                </c:pt>
                <c:pt idx="2025">
                  <c:v>281.5839192442163</c:v>
                </c:pt>
                <c:pt idx="2026">
                  <c:v>281.78564849574735</c:v>
                </c:pt>
                <c:pt idx="2027">
                  <c:v>281.27587456469553</c:v>
                </c:pt>
                <c:pt idx="2028">
                  <c:v>281.65540744047075</c:v>
                </c:pt>
                <c:pt idx="2029">
                  <c:v>281.68224820213067</c:v>
                </c:pt>
                <c:pt idx="2030">
                  <c:v>281.39396722843708</c:v>
                </c:pt>
                <c:pt idx="2031">
                  <c:v>281.55058140509686</c:v>
                </c:pt>
                <c:pt idx="2032">
                  <c:v>281.48674502561568</c:v>
                </c:pt>
                <c:pt idx="2033">
                  <c:v>281.5120229877117</c:v>
                </c:pt>
                <c:pt idx="2034">
                  <c:v>281.18053348791943</c:v>
                </c:pt>
                <c:pt idx="2035">
                  <c:v>281.11805369823736</c:v>
                </c:pt>
                <c:pt idx="2036">
                  <c:v>281.14258251034948</c:v>
                </c:pt>
                <c:pt idx="2037">
                  <c:v>281.38609822212902</c:v>
                </c:pt>
                <c:pt idx="2038">
                  <c:v>281.9411340284658</c:v>
                </c:pt>
                <c:pt idx="2039">
                  <c:v>281.39360489928481</c:v>
                </c:pt>
                <c:pt idx="2040">
                  <c:v>281.68296546566086</c:v>
                </c:pt>
                <c:pt idx="2041">
                  <c:v>281.93022231440295</c:v>
                </c:pt>
                <c:pt idx="2042">
                  <c:v>281.63998506045147</c:v>
                </c:pt>
                <c:pt idx="2043">
                  <c:v>281.98160807042063</c:v>
                </c:pt>
                <c:pt idx="2044">
                  <c:v>281.28734326009766</c:v>
                </c:pt>
                <c:pt idx="2045">
                  <c:v>282.07054279589329</c:v>
                </c:pt>
                <c:pt idx="2046">
                  <c:v>281.786421486878</c:v>
                </c:pt>
                <c:pt idx="2047">
                  <c:v>281.62767714790942</c:v>
                </c:pt>
                <c:pt idx="2048">
                  <c:v>281.96386306547919</c:v>
                </c:pt>
                <c:pt idx="2049">
                  <c:v>281.72259857713647</c:v>
                </c:pt>
                <c:pt idx="2050">
                  <c:v>281.97188660953162</c:v>
                </c:pt>
                <c:pt idx="2051">
                  <c:v>281.68427187819753</c:v>
                </c:pt>
                <c:pt idx="2052">
                  <c:v>281.96759204970289</c:v>
                </c:pt>
                <c:pt idx="2053">
                  <c:v>281.99331358373814</c:v>
                </c:pt>
                <c:pt idx="2054">
                  <c:v>282.06303431844077</c:v>
                </c:pt>
                <c:pt idx="2055">
                  <c:v>281.91043163125721</c:v>
                </c:pt>
                <c:pt idx="2056">
                  <c:v>282.02039703429864</c:v>
                </c:pt>
                <c:pt idx="2057">
                  <c:v>281.8292035255713</c:v>
                </c:pt>
                <c:pt idx="2058">
                  <c:v>281.45288456758442</c:v>
                </c:pt>
                <c:pt idx="2059">
                  <c:v>282.14461860545259</c:v>
                </c:pt>
                <c:pt idx="2060">
                  <c:v>282.03361687312037</c:v>
                </c:pt>
                <c:pt idx="2061">
                  <c:v>281.92563809902197</c:v>
                </c:pt>
                <c:pt idx="2062">
                  <c:v>281.41217601975831</c:v>
                </c:pt>
                <c:pt idx="2063">
                  <c:v>282.10736532669432</c:v>
                </c:pt>
                <c:pt idx="2064">
                  <c:v>282.17575081421535</c:v>
                </c:pt>
                <c:pt idx="2065">
                  <c:v>281.79728797253375</c:v>
                </c:pt>
                <c:pt idx="2066">
                  <c:v>282.04799899368533</c:v>
                </c:pt>
                <c:pt idx="2067">
                  <c:v>281.80303279188706</c:v>
                </c:pt>
                <c:pt idx="2068">
                  <c:v>282.00217091458433</c:v>
                </c:pt>
                <c:pt idx="2069">
                  <c:v>281.80531612379684</c:v>
                </c:pt>
                <c:pt idx="2070">
                  <c:v>282.09055480735952</c:v>
                </c:pt>
                <c:pt idx="2071">
                  <c:v>281.89313100155266</c:v>
                </c:pt>
                <c:pt idx="2072">
                  <c:v>282.09270892074665</c:v>
                </c:pt>
                <c:pt idx="2073">
                  <c:v>282.1146981434901</c:v>
                </c:pt>
                <c:pt idx="2074">
                  <c:v>282.01022024838545</c:v>
                </c:pt>
                <c:pt idx="2075">
                  <c:v>282.11974888329149</c:v>
                </c:pt>
                <c:pt idx="2076">
                  <c:v>282.23538663663294</c:v>
                </c:pt>
                <c:pt idx="2077">
                  <c:v>282.35363466522386</c:v>
                </c:pt>
                <c:pt idx="2078">
                  <c:v>282.36863287182416</c:v>
                </c:pt>
                <c:pt idx="2079">
                  <c:v>282.26596650108428</c:v>
                </c:pt>
                <c:pt idx="2080">
                  <c:v>282.60600961270069</c:v>
                </c:pt>
                <c:pt idx="2081">
                  <c:v>282.31580736266426</c:v>
                </c:pt>
                <c:pt idx="2082">
                  <c:v>282.25603594963872</c:v>
                </c:pt>
                <c:pt idx="2083">
                  <c:v>282.63307603160882</c:v>
                </c:pt>
                <c:pt idx="2084">
                  <c:v>282.39296674573052</c:v>
                </c:pt>
                <c:pt idx="2085">
                  <c:v>282.46319702997437</c:v>
                </c:pt>
                <c:pt idx="2086">
                  <c:v>282.22022545031069</c:v>
                </c:pt>
                <c:pt idx="2087">
                  <c:v>282.69091292813505</c:v>
                </c:pt>
                <c:pt idx="2088">
                  <c:v>282.22761779903442</c:v>
                </c:pt>
                <c:pt idx="2089">
                  <c:v>282.33829986305153</c:v>
                </c:pt>
                <c:pt idx="2090">
                  <c:v>282.50444518559755</c:v>
                </c:pt>
                <c:pt idx="2091">
                  <c:v>282.34842731711149</c:v>
                </c:pt>
                <c:pt idx="2092">
                  <c:v>282.37549359395098</c:v>
                </c:pt>
                <c:pt idx="2093">
                  <c:v>282.35740853065255</c:v>
                </c:pt>
                <c:pt idx="2094">
                  <c:v>282.19965560420854</c:v>
                </c:pt>
                <c:pt idx="2095">
                  <c:v>282.71066078409302</c:v>
                </c:pt>
                <c:pt idx="2096">
                  <c:v>282.51211791346486</c:v>
                </c:pt>
                <c:pt idx="2097">
                  <c:v>282.13951313141604</c:v>
                </c:pt>
                <c:pt idx="2098">
                  <c:v>282.2943184599003</c:v>
                </c:pt>
                <c:pt idx="2099">
                  <c:v>282.58564549636668</c:v>
                </c:pt>
                <c:pt idx="2100">
                  <c:v>282.43211767746851</c:v>
                </c:pt>
                <c:pt idx="2101">
                  <c:v>282.63710204759712</c:v>
                </c:pt>
                <c:pt idx="2102">
                  <c:v>282.66118414129079</c:v>
                </c:pt>
                <c:pt idx="2103">
                  <c:v>282.15012597680533</c:v>
                </c:pt>
                <c:pt idx="2104">
                  <c:v>282.4896228179378</c:v>
                </c:pt>
                <c:pt idx="2105">
                  <c:v>282.69129683176891</c:v>
                </c:pt>
                <c:pt idx="2106">
                  <c:v>282.89309044036463</c:v>
                </c:pt>
                <c:pt idx="2107">
                  <c:v>282.15836319636202</c:v>
                </c:pt>
                <c:pt idx="2108">
                  <c:v>282.58489671596726</c:v>
                </c:pt>
                <c:pt idx="2109">
                  <c:v>282.87674574853907</c:v>
                </c:pt>
                <c:pt idx="2110">
                  <c:v>282.68166198556003</c:v>
                </c:pt>
                <c:pt idx="2111">
                  <c:v>282.88190008528608</c:v>
                </c:pt>
                <c:pt idx="2112">
                  <c:v>282.50620570324492</c:v>
                </c:pt>
                <c:pt idx="2113">
                  <c:v>282.48447211387395</c:v>
                </c:pt>
                <c:pt idx="2114">
                  <c:v>282.73175715743145</c:v>
                </c:pt>
                <c:pt idx="2115">
                  <c:v>282.79883367205042</c:v>
                </c:pt>
                <c:pt idx="2116">
                  <c:v>282.55874529787451</c:v>
                </c:pt>
                <c:pt idx="2117">
                  <c:v>282.93764569829489</c:v>
                </c:pt>
                <c:pt idx="2118">
                  <c:v>282.91846503915986</c:v>
                </c:pt>
                <c:pt idx="2119">
                  <c:v>282.7711390508245</c:v>
                </c:pt>
                <c:pt idx="2120">
                  <c:v>282.56691788802675</c:v>
                </c:pt>
                <c:pt idx="2121">
                  <c:v>282.63892572437157</c:v>
                </c:pt>
                <c:pt idx="2122">
                  <c:v>282.83769691101759</c:v>
                </c:pt>
                <c:pt idx="2123">
                  <c:v>282.86303229800262</c:v>
                </c:pt>
                <c:pt idx="2124">
                  <c:v>282.97846717830282</c:v>
                </c:pt>
                <c:pt idx="2125">
                  <c:v>283.04893292304354</c:v>
                </c:pt>
                <c:pt idx="2126">
                  <c:v>282.80654172247466</c:v>
                </c:pt>
                <c:pt idx="2127">
                  <c:v>282.60824725516039</c:v>
                </c:pt>
                <c:pt idx="2128">
                  <c:v>283.1697157097862</c:v>
                </c:pt>
                <c:pt idx="2129">
                  <c:v>282.79857234998366</c:v>
                </c:pt>
                <c:pt idx="2130">
                  <c:v>283.17696161668545</c:v>
                </c:pt>
                <c:pt idx="2131">
                  <c:v>282.93754527909192</c:v>
                </c:pt>
                <c:pt idx="2132">
                  <c:v>282.8294314221622</c:v>
                </c:pt>
                <c:pt idx="2133">
                  <c:v>282.62821369660628</c:v>
                </c:pt>
                <c:pt idx="2134">
                  <c:v>282.922921053008</c:v>
                </c:pt>
                <c:pt idx="2135">
                  <c:v>282.72398081621088</c:v>
                </c:pt>
                <c:pt idx="2136">
                  <c:v>282.88744405880846</c:v>
                </c:pt>
                <c:pt idx="2137">
                  <c:v>283.09056444577027</c:v>
                </c:pt>
                <c:pt idx="2138">
                  <c:v>282.8461487911797</c:v>
                </c:pt>
                <c:pt idx="2139">
                  <c:v>282.65068901235793</c:v>
                </c:pt>
                <c:pt idx="2140">
                  <c:v>283.11749763180717</c:v>
                </c:pt>
                <c:pt idx="2141">
                  <c:v>282.96035722432822</c:v>
                </c:pt>
                <c:pt idx="2142">
                  <c:v>282.76490308184975</c:v>
                </c:pt>
                <c:pt idx="2143">
                  <c:v>283.23494144615381</c:v>
                </c:pt>
                <c:pt idx="2144">
                  <c:v>282.90603345152283</c:v>
                </c:pt>
                <c:pt idx="2145">
                  <c:v>283.0167773644842</c:v>
                </c:pt>
                <c:pt idx="2146">
                  <c:v>282.8629846104846</c:v>
                </c:pt>
                <c:pt idx="2147">
                  <c:v>282.70512878623589</c:v>
                </c:pt>
                <c:pt idx="2148">
                  <c:v>282.72804882938823</c:v>
                </c:pt>
                <c:pt idx="2149">
                  <c:v>282.88812437646266</c:v>
                </c:pt>
                <c:pt idx="2150">
                  <c:v>282.86351010805697</c:v>
                </c:pt>
                <c:pt idx="2151">
                  <c:v>282.80269221798693</c:v>
                </c:pt>
                <c:pt idx="2152">
                  <c:v>282.86902639273137</c:v>
                </c:pt>
                <c:pt idx="2153">
                  <c:v>283.02611471841618</c:v>
                </c:pt>
                <c:pt idx="2154">
                  <c:v>282.78305383975703</c:v>
                </c:pt>
                <c:pt idx="2155">
                  <c:v>283.07989050477909</c:v>
                </c:pt>
                <c:pt idx="2156">
                  <c:v>282.70153202030446</c:v>
                </c:pt>
                <c:pt idx="2157">
                  <c:v>282.99355516839347</c:v>
                </c:pt>
                <c:pt idx="2158">
                  <c:v>282.79399777013043</c:v>
                </c:pt>
                <c:pt idx="2159">
                  <c:v>283.13195811353864</c:v>
                </c:pt>
                <c:pt idx="2160">
                  <c:v>283.15460483959413</c:v>
                </c:pt>
                <c:pt idx="2161">
                  <c:v>283.00191422862792</c:v>
                </c:pt>
                <c:pt idx="2162">
                  <c:v>282.98547999238497</c:v>
                </c:pt>
                <c:pt idx="2163">
                  <c:v>283.28127106255909</c:v>
                </c:pt>
                <c:pt idx="2164">
                  <c:v>282.99582388597349</c:v>
                </c:pt>
                <c:pt idx="2165">
                  <c:v>283.01806803263975</c:v>
                </c:pt>
                <c:pt idx="2166">
                  <c:v>283.12951664630253</c:v>
                </c:pt>
                <c:pt idx="2167">
                  <c:v>282.93253619124471</c:v>
                </c:pt>
                <c:pt idx="2168">
                  <c:v>282.91435987814361</c:v>
                </c:pt>
                <c:pt idx="2169">
                  <c:v>283.11705336426604</c:v>
                </c:pt>
                <c:pt idx="2170">
                  <c:v>283.05284381500485</c:v>
                </c:pt>
                <c:pt idx="2171">
                  <c:v>282.94853847531755</c:v>
                </c:pt>
                <c:pt idx="2172">
                  <c:v>283.19889045385537</c:v>
                </c:pt>
                <c:pt idx="2173">
                  <c:v>283.13522640111188</c:v>
                </c:pt>
                <c:pt idx="2174">
                  <c:v>282.84383106803176</c:v>
                </c:pt>
                <c:pt idx="2175">
                  <c:v>282.73784619234829</c:v>
                </c:pt>
                <c:pt idx="2176">
                  <c:v>283.03393300099964</c:v>
                </c:pt>
                <c:pt idx="2177">
                  <c:v>282.78474081021585</c:v>
                </c:pt>
                <c:pt idx="2178">
                  <c:v>282.96001169883203</c:v>
                </c:pt>
                <c:pt idx="2179">
                  <c:v>282.66798226724188</c:v>
                </c:pt>
                <c:pt idx="2180">
                  <c:v>282.81901021227992</c:v>
                </c:pt>
                <c:pt idx="2181">
                  <c:v>283.11639209500117</c:v>
                </c:pt>
                <c:pt idx="2182">
                  <c:v>282.87311165843181</c:v>
                </c:pt>
                <c:pt idx="2183">
                  <c:v>282.67364062609005</c:v>
                </c:pt>
                <c:pt idx="2184">
                  <c:v>282.92559501983476</c:v>
                </c:pt>
                <c:pt idx="2185">
                  <c:v>282.77282776620751</c:v>
                </c:pt>
                <c:pt idx="2186">
                  <c:v>282.87936340099384</c:v>
                </c:pt>
                <c:pt idx="2187">
                  <c:v>282.99917313597223</c:v>
                </c:pt>
                <c:pt idx="2188">
                  <c:v>282.97434554226078</c:v>
                </c:pt>
                <c:pt idx="2189">
                  <c:v>282.45796321400189</c:v>
                </c:pt>
                <c:pt idx="2190">
                  <c:v>282.52969566606521</c:v>
                </c:pt>
                <c:pt idx="2191">
                  <c:v>282.55088047565789</c:v>
                </c:pt>
                <c:pt idx="2192">
                  <c:v>282.48690111200483</c:v>
                </c:pt>
                <c:pt idx="2193">
                  <c:v>282.51541134008534</c:v>
                </c:pt>
                <c:pt idx="2194">
                  <c:v>282.8083700724178</c:v>
                </c:pt>
                <c:pt idx="2195">
                  <c:v>283.0092310953367</c:v>
                </c:pt>
                <c:pt idx="2196">
                  <c:v>282.76419113381939</c:v>
                </c:pt>
                <c:pt idx="2197">
                  <c:v>282.92851514584595</c:v>
                </c:pt>
                <c:pt idx="2198">
                  <c:v>282.85797205716466</c:v>
                </c:pt>
                <c:pt idx="2199">
                  <c:v>282.57118821384648</c:v>
                </c:pt>
                <c:pt idx="2200">
                  <c:v>283.04569314164979</c:v>
                </c:pt>
                <c:pt idx="2201">
                  <c:v>282.75761379801241</c:v>
                </c:pt>
                <c:pt idx="2202">
                  <c:v>282.42686122278747</c:v>
                </c:pt>
                <c:pt idx="2203">
                  <c:v>282.85293053501806</c:v>
                </c:pt>
                <c:pt idx="2204">
                  <c:v>282.38485039307068</c:v>
                </c:pt>
                <c:pt idx="2205">
                  <c:v>282.68094548376445</c:v>
                </c:pt>
                <c:pt idx="2206">
                  <c:v>282.70408783213924</c:v>
                </c:pt>
                <c:pt idx="2207">
                  <c:v>282.37478413610569</c:v>
                </c:pt>
                <c:pt idx="2208">
                  <c:v>282.57963575272908</c:v>
                </c:pt>
                <c:pt idx="2209">
                  <c:v>282.05810835869727</c:v>
                </c:pt>
                <c:pt idx="2210">
                  <c:v>282.58447471211502</c:v>
                </c:pt>
                <c:pt idx="2211">
                  <c:v>282.25143336320525</c:v>
                </c:pt>
                <c:pt idx="2212">
                  <c:v>282.50028958240404</c:v>
                </c:pt>
                <c:pt idx="2213">
                  <c:v>282.34407787577618</c:v>
                </c:pt>
                <c:pt idx="2214">
                  <c:v>282.23934123318139</c:v>
                </c:pt>
                <c:pt idx="2215">
                  <c:v>282.03802511601486</c:v>
                </c:pt>
                <c:pt idx="2216">
                  <c:v>282.06202409327426</c:v>
                </c:pt>
                <c:pt idx="2217">
                  <c:v>282.49218715494737</c:v>
                </c:pt>
                <c:pt idx="2218">
                  <c:v>282.19864081128412</c:v>
                </c:pt>
                <c:pt idx="2219">
                  <c:v>282.00151675424553</c:v>
                </c:pt>
                <c:pt idx="2220">
                  <c:v>282.07105231297618</c:v>
                </c:pt>
                <c:pt idx="2221">
                  <c:v>282.40642958913276</c:v>
                </c:pt>
                <c:pt idx="2222">
                  <c:v>281.71780946170566</c:v>
                </c:pt>
                <c:pt idx="2223">
                  <c:v>281.78826963566269</c:v>
                </c:pt>
                <c:pt idx="2224">
                  <c:v>281.58295829183749</c:v>
                </c:pt>
                <c:pt idx="2225">
                  <c:v>281.78816296445206</c:v>
                </c:pt>
                <c:pt idx="2226">
                  <c:v>282.04320145620034</c:v>
                </c:pt>
                <c:pt idx="2227">
                  <c:v>281.97976066503048</c:v>
                </c:pt>
                <c:pt idx="2228">
                  <c:v>282.05029401525388</c:v>
                </c:pt>
                <c:pt idx="2229">
                  <c:v>282.06908299747147</c:v>
                </c:pt>
                <c:pt idx="2230">
                  <c:v>281.83114809534374</c:v>
                </c:pt>
                <c:pt idx="2231">
                  <c:v>281.58737312218318</c:v>
                </c:pt>
                <c:pt idx="2232">
                  <c:v>281.79237145070687</c:v>
                </c:pt>
                <c:pt idx="2233">
                  <c:v>281.81695261262098</c:v>
                </c:pt>
                <c:pt idx="2234">
                  <c:v>281.53064438139666</c:v>
                </c:pt>
                <c:pt idx="2235">
                  <c:v>281.28634932618343</c:v>
                </c:pt>
                <c:pt idx="2236">
                  <c:v>281.17394411583382</c:v>
                </c:pt>
                <c:pt idx="2237">
                  <c:v>281.5098184101679</c:v>
                </c:pt>
                <c:pt idx="2238">
                  <c:v>280.90134720659773</c:v>
                </c:pt>
                <c:pt idx="2239">
                  <c:v>281.33423027753662</c:v>
                </c:pt>
                <c:pt idx="2240">
                  <c:v>280.63742551165495</c:v>
                </c:pt>
                <c:pt idx="2241">
                  <c:v>280.93618036533866</c:v>
                </c:pt>
                <c:pt idx="2242">
                  <c:v>280.91732676490238</c:v>
                </c:pt>
                <c:pt idx="2243">
                  <c:v>280.49534292202941</c:v>
                </c:pt>
                <c:pt idx="2244">
                  <c:v>280.65631100161158</c:v>
                </c:pt>
                <c:pt idx="2245">
                  <c:v>280.31350501071051</c:v>
                </c:pt>
                <c:pt idx="2246">
                  <c:v>280.30249831513214</c:v>
                </c:pt>
                <c:pt idx="2247">
                  <c:v>279.96508217839283</c:v>
                </c:pt>
                <c:pt idx="2248">
                  <c:v>279.86170015093501</c:v>
                </c:pt>
                <c:pt idx="2249">
                  <c:v>279.84336853969756</c:v>
                </c:pt>
                <c:pt idx="2250">
                  <c:v>279.14472115807075</c:v>
                </c:pt>
                <c:pt idx="2251">
                  <c:v>279.26385550930945</c:v>
                </c:pt>
                <c:pt idx="2252">
                  <c:v>278.97620751737134</c:v>
                </c:pt>
                <c:pt idx="2253">
                  <c:v>279.23615295290443</c:v>
                </c:pt>
                <c:pt idx="2254">
                  <c:v>278.63004870482985</c:v>
                </c:pt>
                <c:pt idx="2255">
                  <c:v>278.33881769426893</c:v>
                </c:pt>
                <c:pt idx="2256">
                  <c:v>278.36862771615137</c:v>
                </c:pt>
                <c:pt idx="2257">
                  <c:v>277.98362471932944</c:v>
                </c:pt>
                <c:pt idx="2258">
                  <c:v>277.78329919265235</c:v>
                </c:pt>
                <c:pt idx="2259">
                  <c:v>277.35530957081988</c:v>
                </c:pt>
                <c:pt idx="2260">
                  <c:v>276.66285644200741</c:v>
                </c:pt>
                <c:pt idx="2261">
                  <c:v>276.73693102913973</c:v>
                </c:pt>
                <c:pt idx="2262">
                  <c:v>276.98963769379083</c:v>
                </c:pt>
                <c:pt idx="2263">
                  <c:v>276.37962193234949</c:v>
                </c:pt>
                <c:pt idx="2264">
                  <c:v>275.60061108535552</c:v>
                </c:pt>
                <c:pt idx="2265">
                  <c:v>274.68194680336529</c:v>
                </c:pt>
                <c:pt idx="2266">
                  <c:v>273.85656249260393</c:v>
                </c:pt>
                <c:pt idx="2267">
                  <c:v>272.71005528777061</c:v>
                </c:pt>
                <c:pt idx="2268">
                  <c:v>273.0558432477963</c:v>
                </c:pt>
                <c:pt idx="2269">
                  <c:v>272.2688661940366</c:v>
                </c:pt>
                <c:pt idx="2270">
                  <c:v>271.30103617323903</c:v>
                </c:pt>
                <c:pt idx="2271">
                  <c:v>270.427700397541</c:v>
                </c:pt>
                <c:pt idx="2272">
                  <c:v>269.82296488420297</c:v>
                </c:pt>
                <c:pt idx="2273">
                  <c:v>269.80142435679431</c:v>
                </c:pt>
                <c:pt idx="2274">
                  <c:v>269.29239448915837</c:v>
                </c:pt>
                <c:pt idx="2275">
                  <c:v>269.04496885505239</c:v>
                </c:pt>
                <c:pt idx="2276">
                  <c:v>267.62607383060805</c:v>
                </c:pt>
                <c:pt idx="2277">
                  <c:v>266.6654199980033</c:v>
                </c:pt>
                <c:pt idx="2278">
                  <c:v>265.97166735441112</c:v>
                </c:pt>
                <c:pt idx="2279">
                  <c:v>265.37213478340476</c:v>
                </c:pt>
                <c:pt idx="2280">
                  <c:v>264.22923655256</c:v>
                </c:pt>
                <c:pt idx="2281">
                  <c:v>263.44530106702013</c:v>
                </c:pt>
                <c:pt idx="2282">
                  <c:v>262.43397041791081</c:v>
                </c:pt>
                <c:pt idx="2283">
                  <c:v>261.01505374287507</c:v>
                </c:pt>
                <c:pt idx="2284">
                  <c:v>260.18688729248225</c:v>
                </c:pt>
                <c:pt idx="2285">
                  <c:v>257.55558363186958</c:v>
                </c:pt>
                <c:pt idx="2286">
                  <c:v>244.19416666739062</c:v>
                </c:pt>
              </c:numCache>
            </c:numRef>
          </c:yVal>
          <c:smooth val="0"/>
        </c:ser>
        <c:ser>
          <c:idx val="14"/>
          <c:order val="14"/>
          <c:tx>
            <c:v>6060-45-F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A$10:$CA$2262</c:f>
              <c:numCache>
                <c:formatCode>0.0000</c:formatCode>
                <c:ptCount val="2253"/>
                <c:pt idx="0">
                  <c:v>-2.9923377320762505E-6</c:v>
                </c:pt>
                <c:pt idx="1">
                  <c:v>-4.9038414347476003E-6</c:v>
                </c:pt>
                <c:pt idx="2">
                  <c:v>2.7599019536812121E-6</c:v>
                </c:pt>
                <c:pt idx="3">
                  <c:v>-1.3955161397508677E-5</c:v>
                </c:pt>
                <c:pt idx="4">
                  <c:v>-2.2044828212374957E-5</c:v>
                </c:pt>
                <c:pt idx="5">
                  <c:v>-1.5667780278548856E-5</c:v>
                </c:pt>
                <c:pt idx="6">
                  <c:v>-2.0132109035937607E-5</c:v>
                </c:pt>
                <c:pt idx="7">
                  <c:v>-1.0299200099368984E-5</c:v>
                </c:pt>
                <c:pt idx="8">
                  <c:v>-1.4188970570223921E-5</c:v>
                </c:pt>
                <c:pt idx="9">
                  <c:v>-1.4347382511459314E-5</c:v>
                </c:pt>
                <c:pt idx="10">
                  <c:v>-1.400768174557492E-5</c:v>
                </c:pt>
                <c:pt idx="11">
                  <c:v>-1.0439859962656881E-5</c:v>
                </c:pt>
                <c:pt idx="12">
                  <c:v>-1.3526251770362509E-5</c:v>
                </c:pt>
                <c:pt idx="13">
                  <c:v>-1.7257559962474265E-5</c:v>
                </c:pt>
                <c:pt idx="14">
                  <c:v>-2.2982788744912927E-5</c:v>
                </c:pt>
                <c:pt idx="15">
                  <c:v>-2.9231069584286062E-5</c:v>
                </c:pt>
                <c:pt idx="16">
                  <c:v>-2.9132071406161218E-5</c:v>
                </c:pt>
                <c:pt idx="17">
                  <c:v>-1.8823613440352422E-5</c:v>
                </c:pt>
                <c:pt idx="18">
                  <c:v>-2.7764085718877946E-5</c:v>
                </c:pt>
                <c:pt idx="19">
                  <c:v>-2.5593824611096539E-5</c:v>
                </c:pt>
                <c:pt idx="20">
                  <c:v>-2.919537383152263E-5</c:v>
                </c:pt>
                <c:pt idx="21">
                  <c:v>-3.1026926236180179E-5</c:v>
                </c:pt>
                <c:pt idx="22">
                  <c:v>-2.5364070827654414E-5</c:v>
                </c:pt>
                <c:pt idx="23">
                  <c:v>-1.6892366057643938E-5</c:v>
                </c:pt>
                <c:pt idx="24">
                  <c:v>-2.2525168268464265E-5</c:v>
                </c:pt>
                <c:pt idx="25">
                  <c:v>-2.4391356403489936E-5</c:v>
                </c:pt>
                <c:pt idx="26">
                  <c:v>-2.5939553606603394E-5</c:v>
                </c:pt>
                <c:pt idx="27">
                  <c:v>-1.0750879454132864E-5</c:v>
                </c:pt>
                <c:pt idx="28">
                  <c:v>-1.7989703573300759E-5</c:v>
                </c:pt>
                <c:pt idx="29">
                  <c:v>-2.4789559704725088E-5</c:v>
                </c:pt>
                <c:pt idx="30">
                  <c:v>-2.6566640094674983E-5</c:v>
                </c:pt>
                <c:pt idx="31">
                  <c:v>-1.3061878294526028E-5</c:v>
                </c:pt>
                <c:pt idx="32">
                  <c:v>-1.6299925808110795E-5</c:v>
                </c:pt>
                <c:pt idx="33">
                  <c:v>-1.5396559941907497E-5</c:v>
                </c:pt>
                <c:pt idx="34">
                  <c:v>-1.4545746076343985E-5</c:v>
                </c:pt>
                <c:pt idx="35">
                  <c:v>-5.9623823087286555E-6</c:v>
                </c:pt>
                <c:pt idx="36">
                  <c:v>-9.7994183428184612E-6</c:v>
                </c:pt>
                <c:pt idx="37">
                  <c:v>-4.3371507703733345E-6</c:v>
                </c:pt>
                <c:pt idx="38">
                  <c:v>-5.2351018739754622E-6</c:v>
                </c:pt>
                <c:pt idx="39">
                  <c:v>-2.0881265891241268E-5</c:v>
                </c:pt>
                <c:pt idx="40">
                  <c:v>5.7591302121802481E-6</c:v>
                </c:pt>
                <c:pt idx="41">
                  <c:v>-6.114914424171267E-6</c:v>
                </c:pt>
                <c:pt idx="42">
                  <c:v>-1.8868792805785031E-5</c:v>
                </c:pt>
                <c:pt idx="43">
                  <c:v>-1.0274712561774912E-5</c:v>
                </c:pt>
                <c:pt idx="44">
                  <c:v>-6.8131455923563513E-6</c:v>
                </c:pt>
                <c:pt idx="45">
                  <c:v>-9.3766803503107836E-6</c:v>
                </c:pt>
                <c:pt idx="46">
                  <c:v>-3.7683534091678651E-6</c:v>
                </c:pt>
                <c:pt idx="47">
                  <c:v>3.6236568114810468E-6</c:v>
                </c:pt>
                <c:pt idx="48">
                  <c:v>-7.9508178695790246E-6</c:v>
                </c:pt>
                <c:pt idx="49">
                  <c:v>4.8498293412932929E-6</c:v>
                </c:pt>
                <c:pt idx="50">
                  <c:v>-3.1519400138051688E-6</c:v>
                </c:pt>
                <c:pt idx="51">
                  <c:v>3.518303751694847E-6</c:v>
                </c:pt>
                <c:pt idx="52">
                  <c:v>-9.558314852992818E-6</c:v>
                </c:pt>
                <c:pt idx="53">
                  <c:v>-1.4803004415577496E-5</c:v>
                </c:pt>
                <c:pt idx="54">
                  <c:v>-2.864229534806626E-5</c:v>
                </c:pt>
                <c:pt idx="55">
                  <c:v>-5.8798372788675311E-6</c:v>
                </c:pt>
                <c:pt idx="56">
                  <c:v>-1.210425558530889E-5</c:v>
                </c:pt>
                <c:pt idx="57">
                  <c:v>-1.0948480937216644E-5</c:v>
                </c:pt>
                <c:pt idx="58">
                  <c:v>-4.5069675662099808E-6</c:v>
                </c:pt>
                <c:pt idx="59">
                  <c:v>-1.3007659023216572E-5</c:v>
                </c:pt>
                <c:pt idx="60">
                  <c:v>-4.6946452305370899E-6</c:v>
                </c:pt>
                <c:pt idx="61">
                  <c:v>-2.7412125303494863E-6</c:v>
                </c:pt>
                <c:pt idx="62">
                  <c:v>1.4120175900848988E-6</c:v>
                </c:pt>
                <c:pt idx="63">
                  <c:v>-1.1740437797060966E-5</c:v>
                </c:pt>
                <c:pt idx="64">
                  <c:v>-6.660430598964641E-6</c:v>
                </c:pt>
                <c:pt idx="65">
                  <c:v>-6.2912870305249698E-6</c:v>
                </c:pt>
                <c:pt idx="66">
                  <c:v>-1.6634230911630234E-5</c:v>
                </c:pt>
                <c:pt idx="67">
                  <c:v>-1.2639672753105515E-5</c:v>
                </c:pt>
                <c:pt idx="68">
                  <c:v>-2.0935349867143993E-5</c:v>
                </c:pt>
                <c:pt idx="69">
                  <c:v>-1.4683300310858736E-5</c:v>
                </c:pt>
                <c:pt idx="70">
                  <c:v>-6.5828514803845583E-6</c:v>
                </c:pt>
                <c:pt idx="71">
                  <c:v>-8.9252431971721311E-6</c:v>
                </c:pt>
                <c:pt idx="72">
                  <c:v>-1.8857070965465057E-5</c:v>
                </c:pt>
                <c:pt idx="73">
                  <c:v>-1.7520603252699023E-5</c:v>
                </c:pt>
                <c:pt idx="74">
                  <c:v>-4.4642195407035724E-6</c:v>
                </c:pt>
                <c:pt idx="75">
                  <c:v>-1.4596246860918745E-5</c:v>
                </c:pt>
                <c:pt idx="76">
                  <c:v>1.1704493554788722E-5</c:v>
                </c:pt>
                <c:pt idx="77">
                  <c:v>-2.8444836273121363E-6</c:v>
                </c:pt>
                <c:pt idx="78">
                  <c:v>1.0761697812485801E-5</c:v>
                </c:pt>
                <c:pt idx="79">
                  <c:v>5.709698007919133E-6</c:v>
                </c:pt>
                <c:pt idx="80">
                  <c:v>1.4091241729491849E-5</c:v>
                </c:pt>
                <c:pt idx="81">
                  <c:v>7.0821364218233527E-6</c:v>
                </c:pt>
                <c:pt idx="82">
                  <c:v>1.8439814732463112E-5</c:v>
                </c:pt>
                <c:pt idx="83">
                  <c:v>9.9991795145486359E-6</c:v>
                </c:pt>
                <c:pt idx="84">
                  <c:v>2.4932378605934768E-6</c:v>
                </c:pt>
                <c:pt idx="85">
                  <c:v>8.4629931966312898E-6</c:v>
                </c:pt>
                <c:pt idx="86">
                  <c:v>9.5616026801426883E-6</c:v>
                </c:pt>
                <c:pt idx="87">
                  <c:v>1.2374041709603382E-5</c:v>
                </c:pt>
                <c:pt idx="88">
                  <c:v>1.668862914880231E-5</c:v>
                </c:pt>
                <c:pt idx="89">
                  <c:v>2.3195102057605501E-5</c:v>
                </c:pt>
                <c:pt idx="90">
                  <c:v>1.0970340699005153E-5</c:v>
                </c:pt>
                <c:pt idx="91">
                  <c:v>1.0795354130666815E-5</c:v>
                </c:pt>
                <c:pt idx="92">
                  <c:v>-4.2131395140414143E-7</c:v>
                </c:pt>
                <c:pt idx="93">
                  <c:v>1.1613944232947824E-5</c:v>
                </c:pt>
                <c:pt idx="94">
                  <c:v>5.2238538647504445E-6</c:v>
                </c:pt>
                <c:pt idx="95">
                  <c:v>8.4060961526318911E-6</c:v>
                </c:pt>
                <c:pt idx="96">
                  <c:v>1.649351582469217E-5</c:v>
                </c:pt>
                <c:pt idx="97">
                  <c:v>1.8010184210548344E-6</c:v>
                </c:pt>
                <c:pt idx="98">
                  <c:v>9.8772060952643766E-6</c:v>
                </c:pt>
                <c:pt idx="99">
                  <c:v>1.3527819355942762E-5</c:v>
                </c:pt>
                <c:pt idx="100">
                  <c:v>1.859130598114446E-5</c:v>
                </c:pt>
                <c:pt idx="101">
                  <c:v>1.6043794167746006E-5</c:v>
                </c:pt>
                <c:pt idx="102">
                  <c:v>1.0615869513161755E-5</c:v>
                </c:pt>
                <c:pt idx="103">
                  <c:v>1.9056258023427265E-5</c:v>
                </c:pt>
                <c:pt idx="104">
                  <c:v>2.2208172004576667E-5</c:v>
                </c:pt>
                <c:pt idx="105">
                  <c:v>6.5044265872168624E-6</c:v>
                </c:pt>
                <c:pt idx="106">
                  <c:v>1.8098616612532411E-5</c:v>
                </c:pt>
                <c:pt idx="107">
                  <c:v>3.248354595844678E-6</c:v>
                </c:pt>
                <c:pt idx="108">
                  <c:v>5.8777186941334737E-6</c:v>
                </c:pt>
                <c:pt idx="109">
                  <c:v>1.1954328704293657E-6</c:v>
                </c:pt>
                <c:pt idx="110">
                  <c:v>5.3514806220337997E-6</c:v>
                </c:pt>
                <c:pt idx="111">
                  <c:v>1.8202662175216799E-5</c:v>
                </c:pt>
                <c:pt idx="112">
                  <c:v>1.6045997646756344E-6</c:v>
                </c:pt>
                <c:pt idx="113">
                  <c:v>3.4398618196280453E-5</c:v>
                </c:pt>
                <c:pt idx="114">
                  <c:v>2.0419183779356705E-5</c:v>
                </c:pt>
                <c:pt idx="115">
                  <c:v>-8.070517937812968E-6</c:v>
                </c:pt>
                <c:pt idx="116">
                  <c:v>-1.0729749312771402E-5</c:v>
                </c:pt>
                <c:pt idx="117">
                  <c:v>-1.163705459147389E-5</c:v>
                </c:pt>
                <c:pt idx="118">
                  <c:v>5.2324841552912232E-6</c:v>
                </c:pt>
                <c:pt idx="119">
                  <c:v>-7.6502627098355984E-6</c:v>
                </c:pt>
                <c:pt idx="120">
                  <c:v>7.7125462728763229E-6</c:v>
                </c:pt>
                <c:pt idx="121">
                  <c:v>2.1974407428891342E-5</c:v>
                </c:pt>
                <c:pt idx="122">
                  <c:v>1.1850936764575784E-6</c:v>
                </c:pt>
                <c:pt idx="123">
                  <c:v>4.3914821297097104E-5</c:v>
                </c:pt>
                <c:pt idx="124">
                  <c:v>2.5030981809617164E-5</c:v>
                </c:pt>
                <c:pt idx="125">
                  <c:v>1.3269677059445616E-5</c:v>
                </c:pt>
                <c:pt idx="126">
                  <c:v>2.2613908969606339E-5</c:v>
                </c:pt>
                <c:pt idx="127">
                  <c:v>1.2523857394906445E-5</c:v>
                </c:pt>
                <c:pt idx="128">
                  <c:v>2.6044597773690109E-5</c:v>
                </c:pt>
                <c:pt idx="129">
                  <c:v>1.1811194225665091E-5</c:v>
                </c:pt>
                <c:pt idx="130">
                  <c:v>8.8765414338753826E-6</c:v>
                </c:pt>
                <c:pt idx="131">
                  <c:v>2.5712332200584478E-5</c:v>
                </c:pt>
                <c:pt idx="132">
                  <c:v>1.6021167560253285E-6</c:v>
                </c:pt>
                <c:pt idx="133">
                  <c:v>5.6477208151817487E-6</c:v>
                </c:pt>
                <c:pt idx="134">
                  <c:v>-6.5210658406239692E-7</c:v>
                </c:pt>
                <c:pt idx="135">
                  <c:v>1.0417311384164579E-5</c:v>
                </c:pt>
                <c:pt idx="136">
                  <c:v>-9.6835745703582193E-7</c:v>
                </c:pt>
                <c:pt idx="137">
                  <c:v>-1.0614025141195377E-6</c:v>
                </c:pt>
                <c:pt idx="138">
                  <c:v>-8.0030866460404108E-7</c:v>
                </c:pt>
                <c:pt idx="139">
                  <c:v>-1.5136659364061952E-5</c:v>
                </c:pt>
                <c:pt idx="140">
                  <c:v>-1.6465562126746801E-5</c:v>
                </c:pt>
                <c:pt idx="141">
                  <c:v>-2.5999040148432992E-5</c:v>
                </c:pt>
                <c:pt idx="142">
                  <c:v>-2.3571336754928097E-5</c:v>
                </c:pt>
                <c:pt idx="143">
                  <c:v>-1.21110541646814E-5</c:v>
                </c:pt>
                <c:pt idx="144">
                  <c:v>-7.0584208809238618E-7</c:v>
                </c:pt>
                <c:pt idx="145">
                  <c:v>-2.673036201734176E-6</c:v>
                </c:pt>
                <c:pt idx="146">
                  <c:v>-2.3069451351697356E-5</c:v>
                </c:pt>
                <c:pt idx="147">
                  <c:v>-2.3386644602971772E-5</c:v>
                </c:pt>
                <c:pt idx="148">
                  <c:v>-3.1979841137092175E-5</c:v>
                </c:pt>
                <c:pt idx="149">
                  <c:v>-5.0883527582046837E-5</c:v>
                </c:pt>
                <c:pt idx="150">
                  <c:v>-2.9479644814424573E-5</c:v>
                </c:pt>
                <c:pt idx="151">
                  <c:v>-3.4848598794285886E-5</c:v>
                </c:pt>
                <c:pt idx="152">
                  <c:v>-3.4874839326699185E-5</c:v>
                </c:pt>
                <c:pt idx="153">
                  <c:v>-1.5349110275672876E-5</c:v>
                </c:pt>
                <c:pt idx="154">
                  <c:v>-5.082957666375067E-5</c:v>
                </c:pt>
                <c:pt idx="155">
                  <c:v>-2.1003960903327788E-5</c:v>
                </c:pt>
                <c:pt idx="156">
                  <c:v>-4.7125770967867096E-5</c:v>
                </c:pt>
                <c:pt idx="157">
                  <c:v>-3.2944850732236314E-5</c:v>
                </c:pt>
                <c:pt idx="158">
                  <c:v>-3.4235173636410128E-5</c:v>
                </c:pt>
                <c:pt idx="159">
                  <c:v>-2.4302938183995741E-5</c:v>
                </c:pt>
                <c:pt idx="160">
                  <c:v>-3.8820847834493757E-5</c:v>
                </c:pt>
                <c:pt idx="161">
                  <c:v>-3.4151482064411561E-5</c:v>
                </c:pt>
                <c:pt idx="162">
                  <c:v>-3.0707162707411769E-5</c:v>
                </c:pt>
                <c:pt idx="163">
                  <c:v>-2.9762121090638402E-5</c:v>
                </c:pt>
                <c:pt idx="164">
                  <c:v>-4.3168047300109959E-5</c:v>
                </c:pt>
                <c:pt idx="165">
                  <c:v>-4.5825278130937432E-5</c:v>
                </c:pt>
                <c:pt idx="166">
                  <c:v>-5.5903630531377486E-5</c:v>
                </c:pt>
                <c:pt idx="167">
                  <c:v>-4.373773172040797E-5</c:v>
                </c:pt>
                <c:pt idx="168">
                  <c:v>-3.2356050208978129E-5</c:v>
                </c:pt>
                <c:pt idx="169">
                  <c:v>-3.4124680941482522E-5</c:v>
                </c:pt>
                <c:pt idx="170">
                  <c:v>-4.0054012071955502E-5</c:v>
                </c:pt>
                <c:pt idx="171">
                  <c:v>-4.0279336561444023E-5</c:v>
                </c:pt>
                <c:pt idx="172">
                  <c:v>-3.267755005402777E-5</c:v>
                </c:pt>
                <c:pt idx="173">
                  <c:v>-3.4523037789812683E-5</c:v>
                </c:pt>
                <c:pt idx="174">
                  <c:v>-2.6292890183810262E-5</c:v>
                </c:pt>
                <c:pt idx="175">
                  <c:v>-3.4842760262745976E-5</c:v>
                </c:pt>
                <c:pt idx="176">
                  <c:v>-3.3122827584816769E-5</c:v>
                </c:pt>
                <c:pt idx="177">
                  <c:v>-2.3123631656585654E-5</c:v>
                </c:pt>
                <c:pt idx="178">
                  <c:v>-4.192871694240507E-5</c:v>
                </c:pt>
                <c:pt idx="179">
                  <c:v>-4.4669660033212224E-5</c:v>
                </c:pt>
                <c:pt idx="180">
                  <c:v>-3.4622643785689466E-5</c:v>
                </c:pt>
                <c:pt idx="181">
                  <c:v>-3.182253246351071E-5</c:v>
                </c:pt>
                <c:pt idx="182">
                  <c:v>-4.0196312960454148E-5</c:v>
                </c:pt>
                <c:pt idx="183">
                  <c:v>-2.5799490273232346E-5</c:v>
                </c:pt>
                <c:pt idx="184">
                  <c:v>-3.2140622370280042E-5</c:v>
                </c:pt>
                <c:pt idx="185">
                  <c:v>-1.8548775793361802E-5</c:v>
                </c:pt>
                <c:pt idx="186">
                  <c:v>-2.9446073612243609E-5</c:v>
                </c:pt>
                <c:pt idx="187">
                  <c:v>-2.2562353231092873E-5</c:v>
                </c:pt>
                <c:pt idx="188">
                  <c:v>-6.0196224663162413E-6</c:v>
                </c:pt>
                <c:pt idx="189">
                  <c:v>-5.1959701993237921E-5</c:v>
                </c:pt>
                <c:pt idx="190">
                  <c:v>-3.3136801598554803E-5</c:v>
                </c:pt>
                <c:pt idx="191">
                  <c:v>-1.6882081734820482E-5</c:v>
                </c:pt>
                <c:pt idx="192">
                  <c:v>-2.7890151726331076E-5</c:v>
                </c:pt>
                <c:pt idx="193">
                  <c:v>-2.9609303884549354E-5</c:v>
                </c:pt>
                <c:pt idx="194">
                  <c:v>-4.4301033420784323E-5</c:v>
                </c:pt>
                <c:pt idx="195">
                  <c:v>-2.2083151848789075E-5</c:v>
                </c:pt>
                <c:pt idx="196">
                  <c:v>-3.0033737693504971E-5</c:v>
                </c:pt>
                <c:pt idx="197">
                  <c:v>-1.2357897170238658E-5</c:v>
                </c:pt>
                <c:pt idx="198">
                  <c:v>-3.0822971522850135E-5</c:v>
                </c:pt>
                <c:pt idx="199">
                  <c:v>-2.7264514208087827E-5</c:v>
                </c:pt>
                <c:pt idx="200">
                  <c:v>-1.0799704904954207E-5</c:v>
                </c:pt>
                <c:pt idx="201">
                  <c:v>-1.6676018595284357E-5</c:v>
                </c:pt>
                <c:pt idx="202">
                  <c:v>-1.7490225685483861E-5</c:v>
                </c:pt>
                <c:pt idx="203">
                  <c:v>-3.4910910424960657E-5</c:v>
                </c:pt>
                <c:pt idx="204">
                  <c:v>-3.3525969470275937E-5</c:v>
                </c:pt>
                <c:pt idx="205">
                  <c:v>-1.4430356336288231E-5</c:v>
                </c:pt>
                <c:pt idx="206">
                  <c:v>-4.2623235106044755E-6</c:v>
                </c:pt>
                <c:pt idx="207">
                  <c:v>-2.4074192921582911E-5</c:v>
                </c:pt>
                <c:pt idx="208">
                  <c:v>-2.1664497205767783E-5</c:v>
                </c:pt>
                <c:pt idx="209">
                  <c:v>-1.5528279901830993E-5</c:v>
                </c:pt>
                <c:pt idx="210">
                  <c:v>-4.0562785488824655E-5</c:v>
                </c:pt>
                <c:pt idx="211">
                  <c:v>-9.2180229426139194E-6</c:v>
                </c:pt>
                <c:pt idx="212">
                  <c:v>-2.5065646040059236E-5</c:v>
                </c:pt>
                <c:pt idx="213">
                  <c:v>-2.3951100725876453E-5</c:v>
                </c:pt>
                <c:pt idx="214">
                  <c:v>-2.2120733520238078E-5</c:v>
                </c:pt>
                <c:pt idx="215">
                  <c:v>-1.1846204207900083E-5</c:v>
                </c:pt>
                <c:pt idx="216">
                  <c:v>-2.7285084138600215E-5</c:v>
                </c:pt>
                <c:pt idx="217">
                  <c:v>-2.820046396213036E-5</c:v>
                </c:pt>
                <c:pt idx="218">
                  <c:v>-1.7675914115946548E-5</c:v>
                </c:pt>
                <c:pt idx="219">
                  <c:v>-2.8687616669051982E-5</c:v>
                </c:pt>
                <c:pt idx="220">
                  <c:v>-4.4049800614462961E-5</c:v>
                </c:pt>
                <c:pt idx="221">
                  <c:v>-2.0741944125500229E-5</c:v>
                </c:pt>
                <c:pt idx="222">
                  <c:v>-3.1442324195174519E-5</c:v>
                </c:pt>
                <c:pt idx="223">
                  <c:v>-2.8311116875415969E-5</c:v>
                </c:pt>
                <c:pt idx="224">
                  <c:v>-2.7134938164474548E-5</c:v>
                </c:pt>
                <c:pt idx="225">
                  <c:v>-3.2138185910943347E-5</c:v>
                </c:pt>
                <c:pt idx="226">
                  <c:v>-2.0799036782048817E-5</c:v>
                </c:pt>
                <c:pt idx="227">
                  <c:v>-1.658640503059616E-5</c:v>
                </c:pt>
                <c:pt idx="228">
                  <c:v>-2.5505895000420991E-5</c:v>
                </c:pt>
                <c:pt idx="229">
                  <c:v>-2.6592687638664629E-5</c:v>
                </c:pt>
                <c:pt idx="230">
                  <c:v>-1.7986555644286116E-5</c:v>
                </c:pt>
                <c:pt idx="231">
                  <c:v>-1.8613021816310266E-5</c:v>
                </c:pt>
                <c:pt idx="232">
                  <c:v>-2.15398893718367E-5</c:v>
                </c:pt>
                <c:pt idx="233">
                  <c:v>-9.1832070355534791E-6</c:v>
                </c:pt>
                <c:pt idx="234">
                  <c:v>-3.3023036853893498E-5</c:v>
                </c:pt>
                <c:pt idx="235">
                  <c:v>-2.6870961876247507E-5</c:v>
                </c:pt>
                <c:pt idx="236">
                  <c:v>-2.6381130051616195E-5</c:v>
                </c:pt>
                <c:pt idx="237">
                  <c:v>-1.1256266181755526E-5</c:v>
                </c:pt>
                <c:pt idx="238">
                  <c:v>-7.405465463919186E-6</c:v>
                </c:pt>
                <c:pt idx="239">
                  <c:v>-8.1258020997565083E-6</c:v>
                </c:pt>
                <c:pt idx="240">
                  <c:v>-2.4950805984779063E-7</c:v>
                </c:pt>
                <c:pt idx="241">
                  <c:v>-2.8567517557772856E-6</c:v>
                </c:pt>
                <c:pt idx="242">
                  <c:v>-2.6178693850100821E-5</c:v>
                </c:pt>
                <c:pt idx="243">
                  <c:v>-2.1067009431768565E-5</c:v>
                </c:pt>
                <c:pt idx="244">
                  <c:v>-1.4448780407239938E-5</c:v>
                </c:pt>
                <c:pt idx="245">
                  <c:v>-2.4174876417042308E-5</c:v>
                </c:pt>
                <c:pt idx="246">
                  <c:v>-5.8805125567036685E-6</c:v>
                </c:pt>
                <c:pt idx="247">
                  <c:v>-1.4537162194232017E-5</c:v>
                </c:pt>
                <c:pt idx="248">
                  <c:v>-5.8450892252218112E-6</c:v>
                </c:pt>
                <c:pt idx="249">
                  <c:v>-2.4659741590824348E-5</c:v>
                </c:pt>
                <c:pt idx="250">
                  <c:v>-2.8372983956951973E-5</c:v>
                </c:pt>
                <c:pt idx="251">
                  <c:v>-4.9751270355112218E-5</c:v>
                </c:pt>
                <c:pt idx="252">
                  <c:v>-3.4098474498945978E-5</c:v>
                </c:pt>
                <c:pt idx="253">
                  <c:v>-2.1161064010334369E-5</c:v>
                </c:pt>
                <c:pt idx="254">
                  <c:v>-1.5822255832735176E-5</c:v>
                </c:pt>
                <c:pt idx="255">
                  <c:v>-2.1227091951125498E-5</c:v>
                </c:pt>
                <c:pt idx="256">
                  <c:v>-1.6489428960191326E-5</c:v>
                </c:pt>
                <c:pt idx="257">
                  <c:v>-2.5022533386674433E-5</c:v>
                </c:pt>
                <c:pt idx="258">
                  <c:v>-9.3916017862142633E-6</c:v>
                </c:pt>
                <c:pt idx="259">
                  <c:v>-2.9419328121632442E-5</c:v>
                </c:pt>
                <c:pt idx="260">
                  <c:v>-1.7197859850127126E-5</c:v>
                </c:pt>
                <c:pt idx="261">
                  <c:v>-1.0314971106143399E-5</c:v>
                </c:pt>
                <c:pt idx="262">
                  <c:v>-7.0469049578412209E-6</c:v>
                </c:pt>
                <c:pt idx="263">
                  <c:v>-2.4270156072439542E-5</c:v>
                </c:pt>
                <c:pt idx="264">
                  <c:v>6.3827252848867085E-6</c:v>
                </c:pt>
                <c:pt idx="265">
                  <c:v>-1.0509856456957347E-5</c:v>
                </c:pt>
                <c:pt idx="266">
                  <c:v>-1.4428746969110187E-5</c:v>
                </c:pt>
                <c:pt idx="267">
                  <c:v>8.6664839239504465E-6</c:v>
                </c:pt>
                <c:pt idx="268">
                  <c:v>7.407840311142791E-7</c:v>
                </c:pt>
                <c:pt idx="269">
                  <c:v>-8.7290337964366412E-6</c:v>
                </c:pt>
                <c:pt idx="270">
                  <c:v>-1.6068425817413606E-5</c:v>
                </c:pt>
                <c:pt idx="271">
                  <c:v>-1.0256473890739738E-5</c:v>
                </c:pt>
                <c:pt idx="272">
                  <c:v>-1.6885440085753116E-5</c:v>
                </c:pt>
                <c:pt idx="273">
                  <c:v>-1.6946836192466503E-5</c:v>
                </c:pt>
                <c:pt idx="274">
                  <c:v>-1.1703904707645015E-5</c:v>
                </c:pt>
                <c:pt idx="275">
                  <c:v>-6.6066888633176633E-6</c:v>
                </c:pt>
                <c:pt idx="276">
                  <c:v>-1.2464442429270962E-5</c:v>
                </c:pt>
                <c:pt idx="277">
                  <c:v>-1.3547883300883213E-5</c:v>
                </c:pt>
                <c:pt idx="278">
                  <c:v>-1.2475551936803842E-5</c:v>
                </c:pt>
                <c:pt idx="279">
                  <c:v>-4.7489791138140627E-6</c:v>
                </c:pt>
                <c:pt idx="280">
                  <c:v>2.3827054280590575E-6</c:v>
                </c:pt>
                <c:pt idx="281">
                  <c:v>-1.4234171391223818E-5</c:v>
                </c:pt>
                <c:pt idx="282">
                  <c:v>-2.7663229118477916E-5</c:v>
                </c:pt>
                <c:pt idx="283">
                  <c:v>-1.0888755215208859E-5</c:v>
                </c:pt>
                <c:pt idx="284">
                  <c:v>-1.6015501508992403E-5</c:v>
                </c:pt>
                <c:pt idx="285">
                  <c:v>-7.2584476804807979E-7</c:v>
                </c:pt>
                <c:pt idx="286">
                  <c:v>1.007014413330256E-6</c:v>
                </c:pt>
                <c:pt idx="287">
                  <c:v>-6.9520545497752436E-6</c:v>
                </c:pt>
                <c:pt idx="288">
                  <c:v>4.9348887036977131E-6</c:v>
                </c:pt>
                <c:pt idx="289">
                  <c:v>-1.5481288910600436E-5</c:v>
                </c:pt>
                <c:pt idx="290">
                  <c:v>-1.3890764574810708E-5</c:v>
                </c:pt>
                <c:pt idx="291">
                  <c:v>-1.3569247007017872E-5</c:v>
                </c:pt>
                <c:pt idx="292">
                  <c:v>-6.3124762238191308E-6</c:v>
                </c:pt>
                <c:pt idx="293">
                  <c:v>-1.0461623433947716E-5</c:v>
                </c:pt>
                <c:pt idx="294">
                  <c:v>-1.1075741358302152E-6</c:v>
                </c:pt>
                <c:pt idx="295">
                  <c:v>3.3138821702348789E-6</c:v>
                </c:pt>
                <c:pt idx="296">
                  <c:v>-2.1352566169962131E-6</c:v>
                </c:pt>
                <c:pt idx="297">
                  <c:v>1.1390146575529069E-5</c:v>
                </c:pt>
                <c:pt idx="298">
                  <c:v>-6.8896590993188997E-7</c:v>
                </c:pt>
                <c:pt idx="299">
                  <c:v>8.5006502626749133E-6</c:v>
                </c:pt>
                <c:pt idx="300">
                  <c:v>2.2136807037407029E-5</c:v>
                </c:pt>
                <c:pt idx="301">
                  <c:v>1.6393185633877374E-5</c:v>
                </c:pt>
                <c:pt idx="302">
                  <c:v>8.5300185299736452E-6</c:v>
                </c:pt>
                <c:pt idx="303">
                  <c:v>1.7238657786762708E-5</c:v>
                </c:pt>
                <c:pt idx="304">
                  <c:v>1.8402158022516341E-5</c:v>
                </c:pt>
                <c:pt idx="305">
                  <c:v>-9.6601040250493021E-6</c:v>
                </c:pt>
                <c:pt idx="306">
                  <c:v>-1.354979344258319E-6</c:v>
                </c:pt>
                <c:pt idx="307">
                  <c:v>1.8744514741770701E-6</c:v>
                </c:pt>
                <c:pt idx="308">
                  <c:v>6.9157512135248952E-6</c:v>
                </c:pt>
                <c:pt idx="309">
                  <c:v>1.2584495762293143E-5</c:v>
                </c:pt>
                <c:pt idx="310">
                  <c:v>7.8097969761420968E-6</c:v>
                </c:pt>
                <c:pt idx="311">
                  <c:v>-2.2496574521497538E-7</c:v>
                </c:pt>
                <c:pt idx="312">
                  <c:v>-5.3353006653040439E-6</c:v>
                </c:pt>
                <c:pt idx="313">
                  <c:v>9.9800774582832052E-6</c:v>
                </c:pt>
                <c:pt idx="314">
                  <c:v>2.6258191756430753E-5</c:v>
                </c:pt>
                <c:pt idx="315">
                  <c:v>7.0281072627603747E-7</c:v>
                </c:pt>
                <c:pt idx="316">
                  <c:v>1.1714913146641977E-6</c:v>
                </c:pt>
                <c:pt idx="317">
                  <c:v>1.806371410888641E-5</c:v>
                </c:pt>
                <c:pt idx="318">
                  <c:v>1.2720965251636568E-5</c:v>
                </c:pt>
                <c:pt idx="319">
                  <c:v>2.5348405323167731E-5</c:v>
                </c:pt>
                <c:pt idx="320">
                  <c:v>7.9318645623707804E-6</c:v>
                </c:pt>
                <c:pt idx="321">
                  <c:v>1.3886638488646566E-5</c:v>
                </c:pt>
                <c:pt idx="322">
                  <c:v>2.2195001614403083E-5</c:v>
                </c:pt>
                <c:pt idx="323">
                  <c:v>1.4862741622666958E-5</c:v>
                </c:pt>
                <c:pt idx="324">
                  <c:v>1.9889477430165212E-5</c:v>
                </c:pt>
                <c:pt idx="325">
                  <c:v>2.0381772845216948E-5</c:v>
                </c:pt>
                <c:pt idx="326">
                  <c:v>3.4806922617476631E-5</c:v>
                </c:pt>
                <c:pt idx="327">
                  <c:v>2.4561659934206875E-5</c:v>
                </c:pt>
                <c:pt idx="328">
                  <c:v>4.2447438427247993E-5</c:v>
                </c:pt>
                <c:pt idx="329">
                  <c:v>3.0304634083335846E-5</c:v>
                </c:pt>
                <c:pt idx="330">
                  <c:v>3.2366127665206783E-5</c:v>
                </c:pt>
                <c:pt idx="331">
                  <c:v>1.6238379393720883E-5</c:v>
                </c:pt>
                <c:pt idx="332">
                  <c:v>3.7608536446635116E-5</c:v>
                </c:pt>
                <c:pt idx="333">
                  <c:v>3.8619941884367529E-5</c:v>
                </c:pt>
                <c:pt idx="334">
                  <c:v>2.8649310887262063E-5</c:v>
                </c:pt>
                <c:pt idx="335">
                  <c:v>9.6625082831275182E-6</c:v>
                </c:pt>
                <c:pt idx="336">
                  <c:v>1.9111566468445326E-5</c:v>
                </c:pt>
                <c:pt idx="337">
                  <c:v>1.0573712323300654E-5</c:v>
                </c:pt>
                <c:pt idx="338">
                  <c:v>2.2305471358273184E-5</c:v>
                </c:pt>
                <c:pt idx="339">
                  <c:v>2.2831812789431095E-5</c:v>
                </c:pt>
                <c:pt idx="340">
                  <c:v>4.262034227197199E-5</c:v>
                </c:pt>
                <c:pt idx="341">
                  <c:v>1.3153389932689125E-5</c:v>
                </c:pt>
                <c:pt idx="342">
                  <c:v>1.9808794025164478E-5</c:v>
                </c:pt>
                <c:pt idx="343">
                  <c:v>2.5441893826791406E-5</c:v>
                </c:pt>
                <c:pt idx="344">
                  <c:v>2.2257971364098451E-5</c:v>
                </c:pt>
                <c:pt idx="345">
                  <c:v>3.1710917200290659E-5</c:v>
                </c:pt>
                <c:pt idx="346">
                  <c:v>2.4287176923346639E-5</c:v>
                </c:pt>
                <c:pt idx="347">
                  <c:v>3.0417556811445506E-5</c:v>
                </c:pt>
                <c:pt idx="348">
                  <c:v>3.8262526710502532E-5</c:v>
                </c:pt>
                <c:pt idx="349">
                  <c:v>3.5257955109644929E-5</c:v>
                </c:pt>
                <c:pt idx="350">
                  <c:v>3.8610147492571228E-5</c:v>
                </c:pt>
                <c:pt idx="351">
                  <c:v>3.2269438812951821E-5</c:v>
                </c:pt>
                <c:pt idx="352">
                  <c:v>2.665885865939222E-5</c:v>
                </c:pt>
                <c:pt idx="353">
                  <c:v>2.4183242207876255E-5</c:v>
                </c:pt>
                <c:pt idx="354">
                  <c:v>2.3536993148453667E-5</c:v>
                </c:pt>
                <c:pt idx="355">
                  <c:v>4.184732315638969E-5</c:v>
                </c:pt>
                <c:pt idx="356">
                  <c:v>4.1735275269873728E-5</c:v>
                </c:pt>
                <c:pt idx="357">
                  <c:v>4.3192424297314571E-5</c:v>
                </c:pt>
                <c:pt idx="358">
                  <c:v>3.1693769655425719E-5</c:v>
                </c:pt>
                <c:pt idx="359">
                  <c:v>2.9592264356784236E-5</c:v>
                </c:pt>
                <c:pt idx="360">
                  <c:v>3.1581249823845565E-5</c:v>
                </c:pt>
                <c:pt idx="361">
                  <c:v>4.1570127450950723E-5</c:v>
                </c:pt>
                <c:pt idx="362">
                  <c:v>3.2919983283966579E-5</c:v>
                </c:pt>
                <c:pt idx="363">
                  <c:v>4.2659831881727579E-5</c:v>
                </c:pt>
                <c:pt idx="364">
                  <c:v>2.5527213049466538E-5</c:v>
                </c:pt>
                <c:pt idx="365">
                  <c:v>4.9099288815098938E-5</c:v>
                </c:pt>
                <c:pt idx="366">
                  <c:v>4.6292922689993281E-5</c:v>
                </c:pt>
                <c:pt idx="367">
                  <c:v>3.5870118589340083E-5</c:v>
                </c:pt>
                <c:pt idx="368">
                  <c:v>3.9504739814223873E-5</c:v>
                </c:pt>
                <c:pt idx="369">
                  <c:v>2.456577511807524E-5</c:v>
                </c:pt>
                <c:pt idx="370">
                  <c:v>4.2067821979675096E-5</c:v>
                </c:pt>
                <c:pt idx="371">
                  <c:v>4.1099988755077766E-5</c:v>
                </c:pt>
                <c:pt idx="372">
                  <c:v>3.1943433318731146E-5</c:v>
                </c:pt>
                <c:pt idx="373">
                  <c:v>3.2505181704495581E-5</c:v>
                </c:pt>
                <c:pt idx="374">
                  <c:v>3.8598488856682713E-5</c:v>
                </c:pt>
                <c:pt idx="375">
                  <c:v>2.5252921830237491E-5</c:v>
                </c:pt>
                <c:pt idx="376">
                  <c:v>2.597606991526849E-5</c:v>
                </c:pt>
                <c:pt idx="377">
                  <c:v>3.3056873468384268E-5</c:v>
                </c:pt>
                <c:pt idx="378">
                  <c:v>2.9635340030932742E-5</c:v>
                </c:pt>
                <c:pt idx="379">
                  <c:v>3.8553839681259401E-5</c:v>
                </c:pt>
                <c:pt idx="380">
                  <c:v>3.1994491134224035E-5</c:v>
                </c:pt>
                <c:pt idx="381">
                  <c:v>4.4079411488869274E-5</c:v>
                </c:pt>
                <c:pt idx="382">
                  <c:v>5.0154855426386797E-5</c:v>
                </c:pt>
                <c:pt idx="383">
                  <c:v>4.7225305433823113E-5</c:v>
                </c:pt>
                <c:pt idx="384">
                  <c:v>3.2196660553501181E-5</c:v>
                </c:pt>
                <c:pt idx="385">
                  <c:v>3.1254019366355398E-5</c:v>
                </c:pt>
                <c:pt idx="386">
                  <c:v>3.7189173804272162E-5</c:v>
                </c:pt>
                <c:pt idx="387">
                  <c:v>3.1590852878200966E-5</c:v>
                </c:pt>
                <c:pt idx="388">
                  <c:v>5.005861662851557E-5</c:v>
                </c:pt>
                <c:pt idx="389">
                  <c:v>4.0988438518923045E-5</c:v>
                </c:pt>
                <c:pt idx="390">
                  <c:v>4.4736110659090913E-5</c:v>
                </c:pt>
                <c:pt idx="391">
                  <c:v>3.2102282098768389E-5</c:v>
                </c:pt>
                <c:pt idx="392">
                  <c:v>3.2166819916376686E-5</c:v>
                </c:pt>
                <c:pt idx="393">
                  <c:v>3.6671722236585047E-5</c:v>
                </c:pt>
                <c:pt idx="394">
                  <c:v>3.7440262284937388E-5</c:v>
                </c:pt>
                <c:pt idx="395">
                  <c:v>4.3430145866416719E-5</c:v>
                </c:pt>
                <c:pt idx="396">
                  <c:v>3.9536361315339365E-5</c:v>
                </c:pt>
                <c:pt idx="397">
                  <c:v>4.7677695867761726E-5</c:v>
                </c:pt>
                <c:pt idx="398">
                  <c:v>5.4922510220529672E-5</c:v>
                </c:pt>
                <c:pt idx="399">
                  <c:v>6.598632622558916E-5</c:v>
                </c:pt>
                <c:pt idx="400">
                  <c:v>4.9931321413004305E-5</c:v>
                </c:pt>
                <c:pt idx="401">
                  <c:v>2.169862884161735E-5</c:v>
                </c:pt>
                <c:pt idx="402">
                  <c:v>4.9069831420886674E-5</c:v>
                </c:pt>
                <c:pt idx="403">
                  <c:v>5.0074663127046542E-5</c:v>
                </c:pt>
                <c:pt idx="404">
                  <c:v>5.9010597001137293E-5</c:v>
                </c:pt>
                <c:pt idx="405">
                  <c:v>5.5818322026960233E-5</c:v>
                </c:pt>
                <c:pt idx="406">
                  <c:v>5.2495586817231585E-5</c:v>
                </c:pt>
                <c:pt idx="407">
                  <c:v>5.4637122365418754E-5</c:v>
                </c:pt>
                <c:pt idx="408">
                  <c:v>3.0980109441068951E-5</c:v>
                </c:pt>
                <c:pt idx="409">
                  <c:v>5.4807791038423599E-5</c:v>
                </c:pt>
                <c:pt idx="410">
                  <c:v>5.9550329111758039E-5</c:v>
                </c:pt>
                <c:pt idx="411">
                  <c:v>5.371874927333339E-5</c:v>
                </c:pt>
                <c:pt idx="412">
                  <c:v>6.5283473069694276E-5</c:v>
                </c:pt>
                <c:pt idx="413">
                  <c:v>4.4900923942380131E-5</c:v>
                </c:pt>
                <c:pt idx="414">
                  <c:v>4.754262991766298E-5</c:v>
                </c:pt>
                <c:pt idx="415">
                  <c:v>5.9434913713722008E-5</c:v>
                </c:pt>
                <c:pt idx="416">
                  <c:v>5.4282798304799117E-5</c:v>
                </c:pt>
                <c:pt idx="417">
                  <c:v>4.8691192742930569E-5</c:v>
                </c:pt>
                <c:pt idx="418">
                  <c:v>4.9588470554283622E-5</c:v>
                </c:pt>
                <c:pt idx="419">
                  <c:v>5.3733376280290599E-5</c:v>
                </c:pt>
                <c:pt idx="420">
                  <c:v>2.6727780199420088E-5</c:v>
                </c:pt>
                <c:pt idx="421">
                  <c:v>5.5973119855361273E-5</c:v>
                </c:pt>
                <c:pt idx="422">
                  <c:v>4.9619722209594524E-5</c:v>
                </c:pt>
                <c:pt idx="423">
                  <c:v>4.7970513672445769E-5</c:v>
                </c:pt>
                <c:pt idx="424">
                  <c:v>6.1428708120307273E-5</c:v>
                </c:pt>
                <c:pt idx="425">
                  <c:v>5.3688932445974252E-5</c:v>
                </c:pt>
                <c:pt idx="426">
                  <c:v>3.7852786614629881E-5</c:v>
                </c:pt>
                <c:pt idx="427">
                  <c:v>4.568949086181974E-5</c:v>
                </c:pt>
                <c:pt idx="428">
                  <c:v>4.6241877772280025E-5</c:v>
                </c:pt>
                <c:pt idx="429">
                  <c:v>6.302681061023073E-5</c:v>
                </c:pt>
                <c:pt idx="430">
                  <c:v>5.7906288023548518E-5</c:v>
                </c:pt>
                <c:pt idx="431">
                  <c:v>6.6708626236002683E-5</c:v>
                </c:pt>
                <c:pt idx="432">
                  <c:v>4.7520564311680398E-5</c:v>
                </c:pt>
                <c:pt idx="433">
                  <c:v>5.6191303996771906E-5</c:v>
                </c:pt>
                <c:pt idx="434">
                  <c:v>6.6235647246603094E-5</c:v>
                </c:pt>
                <c:pt idx="435">
                  <c:v>4.9857092601033551E-5</c:v>
                </c:pt>
                <c:pt idx="436">
                  <c:v>5.5636477735715971E-5</c:v>
                </c:pt>
                <c:pt idx="437">
                  <c:v>5.2485359721010909E-5</c:v>
                </c:pt>
                <c:pt idx="438">
                  <c:v>6.9478102936022541E-5</c:v>
                </c:pt>
                <c:pt idx="439">
                  <c:v>5.3486457543755212E-5</c:v>
                </c:pt>
                <c:pt idx="440">
                  <c:v>5.7386717863931042E-5</c:v>
                </c:pt>
                <c:pt idx="441">
                  <c:v>5.9750875900058554E-5</c:v>
                </c:pt>
                <c:pt idx="442">
                  <c:v>7.0084708435376973E-5</c:v>
                </c:pt>
                <c:pt idx="443">
                  <c:v>7.3131839465993831E-5</c:v>
                </c:pt>
                <c:pt idx="444">
                  <c:v>7.4210088384190926E-5</c:v>
                </c:pt>
                <c:pt idx="445">
                  <c:v>6.9908094792305552E-5</c:v>
                </c:pt>
                <c:pt idx="446">
                  <c:v>7.5309999789738378E-5</c:v>
                </c:pt>
                <c:pt idx="447">
                  <c:v>6.8726976074544831E-5</c:v>
                </c:pt>
                <c:pt idx="448">
                  <c:v>7.5042933840855763E-5</c:v>
                </c:pt>
                <c:pt idx="449">
                  <c:v>6.9814895589433851E-5</c:v>
                </c:pt>
                <c:pt idx="450">
                  <c:v>6.8989496337110504E-5</c:v>
                </c:pt>
                <c:pt idx="451">
                  <c:v>6.4921304474494131E-5</c:v>
                </c:pt>
                <c:pt idx="452">
                  <c:v>8.761414713457337E-5</c:v>
                </c:pt>
                <c:pt idx="453">
                  <c:v>6.8143698126319017E-5</c:v>
                </c:pt>
                <c:pt idx="454">
                  <c:v>8.9684545484931127E-5</c:v>
                </c:pt>
                <c:pt idx="455">
                  <c:v>8.2354601706389769E-5</c:v>
                </c:pt>
                <c:pt idx="456">
                  <c:v>7.2888087283138302E-5</c:v>
                </c:pt>
                <c:pt idx="457">
                  <c:v>8.6173324289964826E-5</c:v>
                </c:pt>
                <c:pt idx="458">
                  <c:v>8.6483037481126755E-5</c:v>
                </c:pt>
                <c:pt idx="459">
                  <c:v>7.4678992307490848E-5</c:v>
                </c:pt>
                <c:pt idx="460">
                  <c:v>9.0553348435524518E-5</c:v>
                </c:pt>
                <c:pt idx="461">
                  <c:v>8.5854956994127398E-5</c:v>
                </c:pt>
                <c:pt idx="462">
                  <c:v>8.510663094065795E-5</c:v>
                </c:pt>
                <c:pt idx="463">
                  <c:v>8.0043625867372379E-5</c:v>
                </c:pt>
                <c:pt idx="464">
                  <c:v>9.0671096072773936E-5</c:v>
                </c:pt>
                <c:pt idx="465">
                  <c:v>8.9632112835974151E-5</c:v>
                </c:pt>
                <c:pt idx="466">
                  <c:v>8.3266716456507212E-5</c:v>
                </c:pt>
                <c:pt idx="467">
                  <c:v>8.8362184980173789E-5</c:v>
                </c:pt>
                <c:pt idx="468">
                  <c:v>9.0268203304165288E-5</c:v>
                </c:pt>
                <c:pt idx="469">
                  <c:v>8.6338796866232328E-5</c:v>
                </c:pt>
                <c:pt idx="470">
                  <c:v>8.2397906861355653E-5</c:v>
                </c:pt>
                <c:pt idx="471">
                  <c:v>1.0055925250965691E-4</c:v>
                </c:pt>
                <c:pt idx="472">
                  <c:v>8.9036070811453726E-5</c:v>
                </c:pt>
                <c:pt idx="473">
                  <c:v>8.4720027650755751E-5</c:v>
                </c:pt>
                <c:pt idx="474">
                  <c:v>9.9470325897165965E-5</c:v>
                </c:pt>
                <c:pt idx="475">
                  <c:v>9.2191712733336907E-5</c:v>
                </c:pt>
                <c:pt idx="476">
                  <c:v>8.6049987328982395E-5</c:v>
                </c:pt>
                <c:pt idx="477">
                  <c:v>8.0217298381381717E-5</c:v>
                </c:pt>
                <c:pt idx="478">
                  <c:v>9.1989556544275729E-5</c:v>
                </c:pt>
                <c:pt idx="479">
                  <c:v>9.4444256357995981E-5</c:v>
                </c:pt>
                <c:pt idx="480">
                  <c:v>1.0241636795262988E-4</c:v>
                </c:pt>
                <c:pt idx="481">
                  <c:v>9.6359623232653274E-5</c:v>
                </c:pt>
                <c:pt idx="482">
                  <c:v>9.4386701520548805E-5</c:v>
                </c:pt>
                <c:pt idx="483">
                  <c:v>1.0890470835737964E-4</c:v>
                </c:pt>
                <c:pt idx="484">
                  <c:v>1.064927797405006E-4</c:v>
                </c:pt>
                <c:pt idx="485">
                  <c:v>8.7008736841870469E-5</c:v>
                </c:pt>
                <c:pt idx="486">
                  <c:v>9.3850289131246645E-5</c:v>
                </c:pt>
                <c:pt idx="487">
                  <c:v>9.3867640000311944E-5</c:v>
                </c:pt>
                <c:pt idx="488">
                  <c:v>8.9467800250459407E-5</c:v>
                </c:pt>
                <c:pt idx="489">
                  <c:v>9.873102018701516E-5</c:v>
                </c:pt>
                <c:pt idx="490">
                  <c:v>9.8971879928647956E-5</c:v>
                </c:pt>
                <c:pt idx="491">
                  <c:v>1.0800801898354969E-4</c:v>
                </c:pt>
                <c:pt idx="492">
                  <c:v>1.0089574286739579E-4</c:v>
                </c:pt>
                <c:pt idx="493">
                  <c:v>1.0529760554101042E-4</c:v>
                </c:pt>
                <c:pt idx="494">
                  <c:v>8.4995837914734161E-5</c:v>
                </c:pt>
                <c:pt idx="495">
                  <c:v>9.7655247931928337E-5</c:v>
                </c:pt>
                <c:pt idx="496">
                  <c:v>1.0594095826686831E-4</c:v>
                </c:pt>
                <c:pt idx="497">
                  <c:v>1.0989528907616626E-4</c:v>
                </c:pt>
                <c:pt idx="498">
                  <c:v>1.0755437421956261E-4</c:v>
                </c:pt>
                <c:pt idx="499">
                  <c:v>1.2372619208139007E-4</c:v>
                </c:pt>
                <c:pt idx="500">
                  <c:v>1.0234654122977509E-4</c:v>
                </c:pt>
                <c:pt idx="501">
                  <c:v>1.1161078868727027E-4</c:v>
                </c:pt>
                <c:pt idx="502">
                  <c:v>1.1693190915776624E-4</c:v>
                </c:pt>
                <c:pt idx="503">
                  <c:v>9.8363008957471233E-5</c:v>
                </c:pt>
                <c:pt idx="504">
                  <c:v>1.2089018771643681E-4</c:v>
                </c:pt>
                <c:pt idx="505">
                  <c:v>1.149821884979009E-4</c:v>
                </c:pt>
                <c:pt idx="506">
                  <c:v>1.4085107741319998E-4</c:v>
                </c:pt>
                <c:pt idx="507">
                  <c:v>1.2706607355877312E-4</c:v>
                </c:pt>
                <c:pt idx="508">
                  <c:v>1.3920363103922659E-4</c:v>
                </c:pt>
                <c:pt idx="509">
                  <c:v>1.2836348208167432E-4</c:v>
                </c:pt>
                <c:pt idx="510">
                  <c:v>1.3475352722093796E-4</c:v>
                </c:pt>
                <c:pt idx="511">
                  <c:v>1.3225697747375892E-4</c:v>
                </c:pt>
                <c:pt idx="512">
                  <c:v>1.2550762534905549E-4</c:v>
                </c:pt>
                <c:pt idx="513">
                  <c:v>1.3993394165673096E-4</c:v>
                </c:pt>
                <c:pt idx="514">
                  <c:v>1.3759345356344167E-4</c:v>
                </c:pt>
                <c:pt idx="515">
                  <c:v>1.4025718555710134E-4</c:v>
                </c:pt>
                <c:pt idx="516">
                  <c:v>1.4361279020504722E-4</c:v>
                </c:pt>
                <c:pt idx="517">
                  <c:v>1.4080212638156731E-4</c:v>
                </c:pt>
                <c:pt idx="518">
                  <c:v>1.528638627566214E-4</c:v>
                </c:pt>
                <c:pt idx="519">
                  <c:v>1.3520118898082724E-4</c:v>
                </c:pt>
                <c:pt idx="520">
                  <c:v>1.4499749743480646E-4</c:v>
                </c:pt>
                <c:pt idx="521">
                  <c:v>1.4311275214599125E-4</c:v>
                </c:pt>
                <c:pt idx="522">
                  <c:v>1.3720007729696752E-4</c:v>
                </c:pt>
                <c:pt idx="523">
                  <c:v>1.3576470869800699E-4</c:v>
                </c:pt>
                <c:pt idx="524">
                  <c:v>1.4578813896623088E-4</c:v>
                </c:pt>
                <c:pt idx="525">
                  <c:v>1.4162690312995033E-4</c:v>
                </c:pt>
                <c:pt idx="526">
                  <c:v>1.601374978223765E-4</c:v>
                </c:pt>
                <c:pt idx="527">
                  <c:v>1.5718111699985441E-4</c:v>
                </c:pt>
                <c:pt idx="528">
                  <c:v>1.6765015317015807E-4</c:v>
                </c:pt>
                <c:pt idx="529">
                  <c:v>1.5560391660856534E-4</c:v>
                </c:pt>
                <c:pt idx="530">
                  <c:v>1.5728179247300345E-4</c:v>
                </c:pt>
                <c:pt idx="531">
                  <c:v>1.7260902808710751E-4</c:v>
                </c:pt>
                <c:pt idx="532">
                  <c:v>1.7723371110575561E-4</c:v>
                </c:pt>
                <c:pt idx="533">
                  <c:v>1.7444683149543195E-4</c:v>
                </c:pt>
                <c:pt idx="534">
                  <c:v>1.8013230098898238E-4</c:v>
                </c:pt>
                <c:pt idx="535">
                  <c:v>1.7566328387065393E-4</c:v>
                </c:pt>
                <c:pt idx="536">
                  <c:v>1.7984467394183785E-4</c:v>
                </c:pt>
                <c:pt idx="537">
                  <c:v>1.8014814210492265E-4</c:v>
                </c:pt>
                <c:pt idx="538">
                  <c:v>1.901646276844136E-4</c:v>
                </c:pt>
                <c:pt idx="539">
                  <c:v>1.8683288176642643E-4</c:v>
                </c:pt>
                <c:pt idx="540">
                  <c:v>1.826688385780503E-4</c:v>
                </c:pt>
                <c:pt idx="541">
                  <c:v>1.914697392233866E-4</c:v>
                </c:pt>
                <c:pt idx="542">
                  <c:v>2.0314894128680306E-4</c:v>
                </c:pt>
                <c:pt idx="543">
                  <c:v>1.990592988992939E-4</c:v>
                </c:pt>
                <c:pt idx="544">
                  <c:v>2.1278924953145248E-4</c:v>
                </c:pt>
                <c:pt idx="545">
                  <c:v>2.0361640167667738E-4</c:v>
                </c:pt>
                <c:pt idx="546">
                  <c:v>2.1272098538083336E-4</c:v>
                </c:pt>
                <c:pt idx="547">
                  <c:v>2.1196879434712832E-4</c:v>
                </c:pt>
                <c:pt idx="548">
                  <c:v>2.2281499403108444E-4</c:v>
                </c:pt>
                <c:pt idx="549">
                  <c:v>2.23497949707632E-4</c:v>
                </c:pt>
                <c:pt idx="550">
                  <c:v>2.2903640309161321E-4</c:v>
                </c:pt>
                <c:pt idx="551">
                  <c:v>2.3601727719603722E-4</c:v>
                </c:pt>
                <c:pt idx="552">
                  <c:v>2.3973696483666146E-4</c:v>
                </c:pt>
                <c:pt idx="553">
                  <c:v>2.4353160667145131E-4</c:v>
                </c:pt>
                <c:pt idx="554">
                  <c:v>2.5346301537250166E-4</c:v>
                </c:pt>
                <c:pt idx="555">
                  <c:v>2.4649584177792406E-4</c:v>
                </c:pt>
                <c:pt idx="556">
                  <c:v>2.4998474881485775E-4</c:v>
                </c:pt>
                <c:pt idx="557">
                  <c:v>2.562803503773246E-4</c:v>
                </c:pt>
                <c:pt idx="558">
                  <c:v>2.6439404777889352E-4</c:v>
                </c:pt>
                <c:pt idx="559">
                  <c:v>2.6704935869377097E-4</c:v>
                </c:pt>
                <c:pt idx="560">
                  <c:v>2.7713228657662726E-4</c:v>
                </c:pt>
                <c:pt idx="561">
                  <c:v>2.7933435837277591E-4</c:v>
                </c:pt>
                <c:pt idx="562">
                  <c:v>2.8244421544226664E-4</c:v>
                </c:pt>
                <c:pt idx="563">
                  <c:v>2.9298255782238226E-4</c:v>
                </c:pt>
                <c:pt idx="564">
                  <c:v>2.9457592003495712E-4</c:v>
                </c:pt>
                <c:pt idx="565">
                  <c:v>2.9995968431583949E-4</c:v>
                </c:pt>
                <c:pt idx="566">
                  <c:v>3.061765846809018E-4</c:v>
                </c:pt>
                <c:pt idx="567">
                  <c:v>3.1550118077029558E-4</c:v>
                </c:pt>
                <c:pt idx="568">
                  <c:v>3.3255414255895952E-4</c:v>
                </c:pt>
                <c:pt idx="569">
                  <c:v>3.4794126958718032E-4</c:v>
                </c:pt>
                <c:pt idx="570">
                  <c:v>3.3475501981235526E-4</c:v>
                </c:pt>
                <c:pt idx="571">
                  <c:v>3.4521487687176307E-4</c:v>
                </c:pt>
                <c:pt idx="572">
                  <c:v>3.50444418955413E-4</c:v>
                </c:pt>
                <c:pt idx="573">
                  <c:v>3.7121088767813181E-4</c:v>
                </c:pt>
                <c:pt idx="574">
                  <c:v>3.6348091488858612E-4</c:v>
                </c:pt>
                <c:pt idx="575">
                  <c:v>3.8000213072969958E-4</c:v>
                </c:pt>
                <c:pt idx="576">
                  <c:v>3.8955082199314739E-4</c:v>
                </c:pt>
                <c:pt idx="577">
                  <c:v>4.0478193784684782E-4</c:v>
                </c:pt>
                <c:pt idx="578">
                  <c:v>4.1152640738825264E-4</c:v>
                </c:pt>
                <c:pt idx="579">
                  <c:v>4.3092522943594461E-4</c:v>
                </c:pt>
                <c:pt idx="580">
                  <c:v>4.3168146278432925E-4</c:v>
                </c:pt>
                <c:pt idx="581">
                  <c:v>4.4554763085668386E-4</c:v>
                </c:pt>
                <c:pt idx="582">
                  <c:v>4.4660687835637852E-4</c:v>
                </c:pt>
                <c:pt idx="583">
                  <c:v>4.618354279407118E-4</c:v>
                </c:pt>
                <c:pt idx="584">
                  <c:v>4.5910557896253592E-4</c:v>
                </c:pt>
                <c:pt idx="585">
                  <c:v>4.7016707128729254E-4</c:v>
                </c:pt>
                <c:pt idx="586">
                  <c:v>4.9456208899725275E-4</c:v>
                </c:pt>
                <c:pt idx="587">
                  <c:v>4.9615174424596153E-4</c:v>
                </c:pt>
                <c:pt idx="588">
                  <c:v>5.2016866216862429E-4</c:v>
                </c:pt>
                <c:pt idx="589">
                  <c:v>5.3524192252769063E-4</c:v>
                </c:pt>
                <c:pt idx="590">
                  <c:v>5.4516162756588875E-4</c:v>
                </c:pt>
                <c:pt idx="591">
                  <c:v>5.6538807441277586E-4</c:v>
                </c:pt>
                <c:pt idx="592">
                  <c:v>5.7750560072911431E-4</c:v>
                </c:pt>
                <c:pt idx="593">
                  <c:v>5.887894447394286E-4</c:v>
                </c:pt>
                <c:pt idx="594">
                  <c:v>5.9310440166050055E-4</c:v>
                </c:pt>
                <c:pt idx="595">
                  <c:v>6.191612272801717E-4</c:v>
                </c:pt>
                <c:pt idx="596">
                  <c:v>6.3249177238518467E-4</c:v>
                </c:pt>
                <c:pt idx="597">
                  <c:v>6.6558892155516589E-4</c:v>
                </c:pt>
                <c:pt idx="598">
                  <c:v>6.702032948615053E-4</c:v>
                </c:pt>
                <c:pt idx="599">
                  <c:v>6.9284552717858126E-4</c:v>
                </c:pt>
                <c:pt idx="600">
                  <c:v>7.0306392034962494E-4</c:v>
                </c:pt>
                <c:pt idx="601">
                  <c:v>7.3070536112144688E-4</c:v>
                </c:pt>
                <c:pt idx="602">
                  <c:v>7.4903228050004307E-4</c:v>
                </c:pt>
                <c:pt idx="603">
                  <c:v>7.6614252569108749E-4</c:v>
                </c:pt>
                <c:pt idx="604">
                  <c:v>7.9711576050285355E-4</c:v>
                </c:pt>
                <c:pt idx="605">
                  <c:v>8.1088689572293097E-4</c:v>
                </c:pt>
                <c:pt idx="606">
                  <c:v>8.2057381388578885E-4</c:v>
                </c:pt>
                <c:pt idx="607">
                  <c:v>8.4063280284093047E-4</c:v>
                </c:pt>
                <c:pt idx="608">
                  <c:v>8.8197994926379666E-4</c:v>
                </c:pt>
                <c:pt idx="609">
                  <c:v>8.9362620070817514E-4</c:v>
                </c:pt>
                <c:pt idx="610">
                  <c:v>9.1868359475853149E-4</c:v>
                </c:pt>
                <c:pt idx="611">
                  <c:v>9.4615957116715634E-4</c:v>
                </c:pt>
                <c:pt idx="612">
                  <c:v>9.4873508725255113E-4</c:v>
                </c:pt>
                <c:pt idx="613">
                  <c:v>9.7673722434197694E-4</c:v>
                </c:pt>
                <c:pt idx="614">
                  <c:v>1.0083010006383224E-3</c:v>
                </c:pt>
                <c:pt idx="615">
                  <c:v>1.0481246784664025E-3</c:v>
                </c:pt>
                <c:pt idx="616">
                  <c:v>1.0552331033509125E-3</c:v>
                </c:pt>
                <c:pt idx="617">
                  <c:v>1.0864802660066311E-3</c:v>
                </c:pt>
                <c:pt idx="618">
                  <c:v>1.115324029909593E-3</c:v>
                </c:pt>
                <c:pt idx="619">
                  <c:v>1.1386236829675476E-3</c:v>
                </c:pt>
                <c:pt idx="620">
                  <c:v>1.1380847044823671E-3</c:v>
                </c:pt>
                <c:pt idx="621">
                  <c:v>1.1625232043150986E-3</c:v>
                </c:pt>
                <c:pt idx="622">
                  <c:v>1.1971111000095083E-3</c:v>
                </c:pt>
                <c:pt idx="623">
                  <c:v>1.2297312054835772E-3</c:v>
                </c:pt>
                <c:pt idx="624">
                  <c:v>1.2485614759512038E-3</c:v>
                </c:pt>
                <c:pt idx="625">
                  <c:v>1.272080747887914E-3</c:v>
                </c:pt>
                <c:pt idx="626">
                  <c:v>1.3096152499187308E-3</c:v>
                </c:pt>
                <c:pt idx="627">
                  <c:v>1.3355565140804747E-3</c:v>
                </c:pt>
                <c:pt idx="628">
                  <c:v>1.3707550124800664E-3</c:v>
                </c:pt>
                <c:pt idx="629">
                  <c:v>1.3932264808848528E-3</c:v>
                </c:pt>
                <c:pt idx="630">
                  <c:v>1.4160348632237946E-3</c:v>
                </c:pt>
                <c:pt idx="631">
                  <c:v>1.4451662787322442E-3</c:v>
                </c:pt>
                <c:pt idx="632">
                  <c:v>1.4732164025659305E-3</c:v>
                </c:pt>
                <c:pt idx="633">
                  <c:v>1.5071864275003981E-3</c:v>
                </c:pt>
                <c:pt idx="634">
                  <c:v>1.5362202848538012E-3</c:v>
                </c:pt>
                <c:pt idx="635">
                  <c:v>1.5700206516192639E-3</c:v>
                </c:pt>
                <c:pt idx="636">
                  <c:v>1.5977827158672134E-3</c:v>
                </c:pt>
                <c:pt idx="637">
                  <c:v>1.6252335834884852E-3</c:v>
                </c:pt>
                <c:pt idx="638">
                  <c:v>1.6575162408803525E-3</c:v>
                </c:pt>
                <c:pt idx="639">
                  <c:v>1.7127308943372934E-3</c:v>
                </c:pt>
                <c:pt idx="640">
                  <c:v>1.7283516132760497E-3</c:v>
                </c:pt>
                <c:pt idx="641">
                  <c:v>1.7735331182851121E-3</c:v>
                </c:pt>
                <c:pt idx="642">
                  <c:v>1.8073143249904096E-3</c:v>
                </c:pt>
                <c:pt idx="643">
                  <c:v>1.8360334022334132E-3</c:v>
                </c:pt>
                <c:pt idx="644">
                  <c:v>1.864688834621419E-3</c:v>
                </c:pt>
                <c:pt idx="645">
                  <c:v>1.8965809809657645E-3</c:v>
                </c:pt>
                <c:pt idx="646">
                  <c:v>1.9290792463953891E-3</c:v>
                </c:pt>
                <c:pt idx="647">
                  <c:v>1.9634727152695775E-3</c:v>
                </c:pt>
                <c:pt idx="648">
                  <c:v>2.018775201497942E-3</c:v>
                </c:pt>
                <c:pt idx="649">
                  <c:v>2.0365057830634679E-3</c:v>
                </c:pt>
                <c:pt idx="650">
                  <c:v>2.0919158699955437E-3</c:v>
                </c:pt>
                <c:pt idx="651">
                  <c:v>2.1247823056093364E-3</c:v>
                </c:pt>
                <c:pt idx="652">
                  <c:v>2.1551606251664322E-3</c:v>
                </c:pt>
                <c:pt idx="653">
                  <c:v>2.2062007593794293E-3</c:v>
                </c:pt>
                <c:pt idx="654">
                  <c:v>2.2368321432846491E-3</c:v>
                </c:pt>
                <c:pt idx="655">
                  <c:v>2.280308464813426E-3</c:v>
                </c:pt>
                <c:pt idx="656">
                  <c:v>2.3151944679010222E-3</c:v>
                </c:pt>
                <c:pt idx="657">
                  <c:v>2.3703888374024483E-3</c:v>
                </c:pt>
                <c:pt idx="658">
                  <c:v>2.4059781438349735E-3</c:v>
                </c:pt>
                <c:pt idx="659">
                  <c:v>2.440558082436171E-3</c:v>
                </c:pt>
                <c:pt idx="660">
                  <c:v>2.4911135664847802E-3</c:v>
                </c:pt>
                <c:pt idx="661">
                  <c:v>2.5364360445642694E-3</c:v>
                </c:pt>
                <c:pt idx="662">
                  <c:v>2.5631633289167092E-3</c:v>
                </c:pt>
                <c:pt idx="663">
                  <c:v>2.6158993153780484E-3</c:v>
                </c:pt>
                <c:pt idx="664">
                  <c:v>2.6476789451734921E-3</c:v>
                </c:pt>
                <c:pt idx="665">
                  <c:v>2.6879746060430622E-3</c:v>
                </c:pt>
                <c:pt idx="666">
                  <c:v>2.7202975009750162E-3</c:v>
                </c:pt>
                <c:pt idx="667">
                  <c:v>2.7731502309719068E-3</c:v>
                </c:pt>
                <c:pt idx="668">
                  <c:v>2.8186324419538157E-3</c:v>
                </c:pt>
                <c:pt idx="669">
                  <c:v>2.8508096859660328E-3</c:v>
                </c:pt>
                <c:pt idx="670">
                  <c:v>2.8814157044611726E-3</c:v>
                </c:pt>
                <c:pt idx="671">
                  <c:v>2.9201051622727379E-3</c:v>
                </c:pt>
                <c:pt idx="672">
                  <c:v>2.9881969133546062E-3</c:v>
                </c:pt>
                <c:pt idx="673">
                  <c:v>3.0286243287650063E-3</c:v>
                </c:pt>
                <c:pt idx="674">
                  <c:v>3.0805244798668132E-3</c:v>
                </c:pt>
                <c:pt idx="675">
                  <c:v>3.1183312763258149E-3</c:v>
                </c:pt>
                <c:pt idx="676">
                  <c:v>3.1444517380953781E-3</c:v>
                </c:pt>
                <c:pt idx="677">
                  <c:v>3.2088347295226648E-3</c:v>
                </c:pt>
                <c:pt idx="678">
                  <c:v>3.2426753522307949E-3</c:v>
                </c:pt>
                <c:pt idx="679">
                  <c:v>3.2832416420940313E-3</c:v>
                </c:pt>
                <c:pt idx="680">
                  <c:v>3.3277075443529556E-3</c:v>
                </c:pt>
                <c:pt idx="681">
                  <c:v>3.3834290187553522E-3</c:v>
                </c:pt>
                <c:pt idx="682">
                  <c:v>3.431500926595661E-3</c:v>
                </c:pt>
                <c:pt idx="683">
                  <c:v>3.4884497974824254E-3</c:v>
                </c:pt>
                <c:pt idx="684">
                  <c:v>3.5409500235216865E-3</c:v>
                </c:pt>
                <c:pt idx="685">
                  <c:v>3.5884787813301026E-3</c:v>
                </c:pt>
                <c:pt idx="686">
                  <c:v>3.636396232980925E-3</c:v>
                </c:pt>
                <c:pt idx="687">
                  <c:v>3.6819007246375506E-3</c:v>
                </c:pt>
                <c:pt idx="688">
                  <c:v>3.7338788722903193E-3</c:v>
                </c:pt>
                <c:pt idx="689">
                  <c:v>3.7878812232163069E-3</c:v>
                </c:pt>
                <c:pt idx="690">
                  <c:v>3.8406921404031983E-3</c:v>
                </c:pt>
                <c:pt idx="691">
                  <c:v>3.9053669024148824E-3</c:v>
                </c:pt>
                <c:pt idx="692">
                  <c:v>3.9651395395103317E-3</c:v>
                </c:pt>
                <c:pt idx="693">
                  <c:v>3.9943494996672203E-3</c:v>
                </c:pt>
                <c:pt idx="694">
                  <c:v>4.0527047617847037E-3</c:v>
                </c:pt>
                <c:pt idx="695">
                  <c:v>4.1081776768459328E-3</c:v>
                </c:pt>
                <c:pt idx="696">
                  <c:v>4.164187077562255E-3</c:v>
                </c:pt>
                <c:pt idx="697">
                  <c:v>4.2237447661559535E-3</c:v>
                </c:pt>
                <c:pt idx="698">
                  <c:v>4.2756396121407568E-3</c:v>
                </c:pt>
                <c:pt idx="699">
                  <c:v>4.3239389038455273E-3</c:v>
                </c:pt>
                <c:pt idx="700">
                  <c:v>4.394346073444147E-3</c:v>
                </c:pt>
                <c:pt idx="701">
                  <c:v>4.4445759687351226E-3</c:v>
                </c:pt>
                <c:pt idx="702">
                  <c:v>4.4945242048482961E-3</c:v>
                </c:pt>
                <c:pt idx="703">
                  <c:v>4.5474210887705372E-3</c:v>
                </c:pt>
                <c:pt idx="704">
                  <c:v>4.5993460553072855E-3</c:v>
                </c:pt>
                <c:pt idx="705">
                  <c:v>4.6505540579367954E-3</c:v>
                </c:pt>
                <c:pt idx="706">
                  <c:v>4.70672399974356E-3</c:v>
                </c:pt>
                <c:pt idx="707">
                  <c:v>4.7902862554059979E-3</c:v>
                </c:pt>
                <c:pt idx="708">
                  <c:v>4.8510858559731992E-3</c:v>
                </c:pt>
                <c:pt idx="709">
                  <c:v>4.8923146893334237E-3</c:v>
                </c:pt>
                <c:pt idx="710">
                  <c:v>4.9509089029194679E-3</c:v>
                </c:pt>
                <c:pt idx="711">
                  <c:v>5.0018660761825878E-3</c:v>
                </c:pt>
                <c:pt idx="712">
                  <c:v>5.0702903374456737E-3</c:v>
                </c:pt>
                <c:pt idx="713">
                  <c:v>5.1163355508263113E-3</c:v>
                </c:pt>
                <c:pt idx="714">
                  <c:v>5.1678967336860511E-3</c:v>
                </c:pt>
                <c:pt idx="715">
                  <c:v>5.2254699784765879E-3</c:v>
                </c:pt>
                <c:pt idx="716">
                  <c:v>5.279566582484429E-3</c:v>
                </c:pt>
                <c:pt idx="717">
                  <c:v>5.3372211093909759E-3</c:v>
                </c:pt>
                <c:pt idx="718">
                  <c:v>5.3846743803528906E-3</c:v>
                </c:pt>
                <c:pt idx="719">
                  <c:v>5.4509787665312052E-3</c:v>
                </c:pt>
                <c:pt idx="720">
                  <c:v>5.509520397011693E-3</c:v>
                </c:pt>
                <c:pt idx="721">
                  <c:v>5.5810067061696309E-3</c:v>
                </c:pt>
                <c:pt idx="722">
                  <c:v>5.6223287075944182E-3</c:v>
                </c:pt>
                <c:pt idx="723">
                  <c:v>5.6946785763568224E-3</c:v>
                </c:pt>
                <c:pt idx="724">
                  <c:v>5.7519418355776106E-3</c:v>
                </c:pt>
                <c:pt idx="725">
                  <c:v>5.8010245620378738E-3</c:v>
                </c:pt>
                <c:pt idx="726">
                  <c:v>5.8658092784742103E-3</c:v>
                </c:pt>
                <c:pt idx="727">
                  <c:v>5.9216393634459455E-3</c:v>
                </c:pt>
                <c:pt idx="728">
                  <c:v>5.9944265786746739E-3</c:v>
                </c:pt>
                <c:pt idx="729">
                  <c:v>6.0524588345247455E-3</c:v>
                </c:pt>
                <c:pt idx="730">
                  <c:v>6.1210880438568056E-3</c:v>
                </c:pt>
                <c:pt idx="731">
                  <c:v>6.1664257588024528E-3</c:v>
                </c:pt>
                <c:pt idx="732">
                  <c:v>6.2312234618584917E-3</c:v>
                </c:pt>
                <c:pt idx="733">
                  <c:v>6.2948211970136198E-3</c:v>
                </c:pt>
                <c:pt idx="734">
                  <c:v>6.3576875427527203E-3</c:v>
                </c:pt>
                <c:pt idx="735">
                  <c:v>6.4133175803731089E-3</c:v>
                </c:pt>
                <c:pt idx="736">
                  <c:v>6.4708490192583179E-3</c:v>
                </c:pt>
                <c:pt idx="737">
                  <c:v>6.545407315003627E-3</c:v>
                </c:pt>
                <c:pt idx="738">
                  <c:v>6.6195157797563145E-3</c:v>
                </c:pt>
                <c:pt idx="739">
                  <c:v>6.6695881696569852E-3</c:v>
                </c:pt>
                <c:pt idx="740">
                  <c:v>6.7505656998662579E-3</c:v>
                </c:pt>
                <c:pt idx="741">
                  <c:v>6.7937433683059696E-3</c:v>
                </c:pt>
                <c:pt idx="742">
                  <c:v>6.8670684136582297E-3</c:v>
                </c:pt>
                <c:pt idx="743">
                  <c:v>6.9529653908752577E-3</c:v>
                </c:pt>
                <c:pt idx="744">
                  <c:v>7.0113117831058624E-3</c:v>
                </c:pt>
                <c:pt idx="745">
                  <c:v>7.071114800105912E-3</c:v>
                </c:pt>
                <c:pt idx="746">
                  <c:v>7.1362815002033939E-3</c:v>
                </c:pt>
                <c:pt idx="747">
                  <c:v>7.2098006590407271E-3</c:v>
                </c:pt>
                <c:pt idx="748">
                  <c:v>7.2728271817770135E-3</c:v>
                </c:pt>
                <c:pt idx="749">
                  <c:v>7.3364776911682677E-3</c:v>
                </c:pt>
                <c:pt idx="750">
                  <c:v>7.4028576863412639E-3</c:v>
                </c:pt>
                <c:pt idx="751">
                  <c:v>7.466595544471758E-3</c:v>
                </c:pt>
                <c:pt idx="752">
                  <c:v>7.5283696386824073E-3</c:v>
                </c:pt>
                <c:pt idx="753">
                  <c:v>7.6089897745938656E-3</c:v>
                </c:pt>
                <c:pt idx="754">
                  <c:v>7.6718753542964939E-3</c:v>
                </c:pt>
                <c:pt idx="755">
                  <c:v>7.7288039876824369E-3</c:v>
                </c:pt>
                <c:pt idx="756">
                  <c:v>7.7832665647990396E-3</c:v>
                </c:pt>
                <c:pt idx="757">
                  <c:v>7.8560228499714602E-3</c:v>
                </c:pt>
                <c:pt idx="758">
                  <c:v>7.9317953183073841E-3</c:v>
                </c:pt>
                <c:pt idx="759">
                  <c:v>7.9783738333609102E-3</c:v>
                </c:pt>
                <c:pt idx="760">
                  <c:v>8.0509447848415953E-3</c:v>
                </c:pt>
                <c:pt idx="761">
                  <c:v>8.1158255822195817E-3</c:v>
                </c:pt>
                <c:pt idx="762">
                  <c:v>8.1733753759104071E-3</c:v>
                </c:pt>
                <c:pt idx="763">
                  <c:v>8.2405590625502685E-3</c:v>
                </c:pt>
                <c:pt idx="764">
                  <c:v>8.3087224219696547E-3</c:v>
                </c:pt>
                <c:pt idx="765">
                  <c:v>8.3843700414082348E-3</c:v>
                </c:pt>
                <c:pt idx="766">
                  <c:v>8.452652680346508E-3</c:v>
                </c:pt>
                <c:pt idx="767">
                  <c:v>8.5201787964320087E-3</c:v>
                </c:pt>
                <c:pt idx="768">
                  <c:v>8.5868437327750718E-3</c:v>
                </c:pt>
                <c:pt idx="769">
                  <c:v>8.6419365406427886E-3</c:v>
                </c:pt>
                <c:pt idx="770">
                  <c:v>8.7199522756027277E-3</c:v>
                </c:pt>
                <c:pt idx="771">
                  <c:v>8.8132167451820311E-3</c:v>
                </c:pt>
                <c:pt idx="772">
                  <c:v>8.8610313134265713E-3</c:v>
                </c:pt>
                <c:pt idx="773">
                  <c:v>8.9377508832623152E-3</c:v>
                </c:pt>
                <c:pt idx="774">
                  <c:v>9.0137669757515484E-3</c:v>
                </c:pt>
                <c:pt idx="775">
                  <c:v>9.0845637693174365E-3</c:v>
                </c:pt>
                <c:pt idx="776">
                  <c:v>9.150264200555704E-3</c:v>
                </c:pt>
                <c:pt idx="777">
                  <c:v>9.2148978787583574E-3</c:v>
                </c:pt>
                <c:pt idx="778">
                  <c:v>9.2889829900582414E-3</c:v>
                </c:pt>
                <c:pt idx="779">
                  <c:v>9.3569477863008847E-3</c:v>
                </c:pt>
                <c:pt idx="780">
                  <c:v>9.4237422716567879E-3</c:v>
                </c:pt>
                <c:pt idx="781">
                  <c:v>9.4849445128882531E-3</c:v>
                </c:pt>
                <c:pt idx="782">
                  <c:v>9.5722374389534889E-3</c:v>
                </c:pt>
                <c:pt idx="783">
                  <c:v>9.6154676002474394E-3</c:v>
                </c:pt>
                <c:pt idx="784">
                  <c:v>9.6879786530126681E-3</c:v>
                </c:pt>
                <c:pt idx="785">
                  <c:v>9.7565979307183311E-3</c:v>
                </c:pt>
                <c:pt idx="786">
                  <c:v>9.838683780536036E-3</c:v>
                </c:pt>
                <c:pt idx="787">
                  <c:v>9.8944082024312058E-3</c:v>
                </c:pt>
                <c:pt idx="788">
                  <c:v>9.9743326923197977E-3</c:v>
                </c:pt>
                <c:pt idx="789">
                  <c:v>1.0047454755659692E-2</c:v>
                </c:pt>
                <c:pt idx="790">
                  <c:v>1.0110837225573002E-2</c:v>
                </c:pt>
                <c:pt idx="791">
                  <c:v>1.0185738416185208E-2</c:v>
                </c:pt>
                <c:pt idx="792">
                  <c:v>1.0255815894285442E-2</c:v>
                </c:pt>
                <c:pt idx="793">
                  <c:v>1.0317026311139114E-2</c:v>
                </c:pt>
                <c:pt idx="794">
                  <c:v>1.039021219593695E-2</c:v>
                </c:pt>
                <c:pt idx="795">
                  <c:v>1.0475725832518048E-2</c:v>
                </c:pt>
                <c:pt idx="796">
                  <c:v>1.0532573574448558E-2</c:v>
                </c:pt>
                <c:pt idx="797">
                  <c:v>1.0603796343343344E-2</c:v>
                </c:pt>
                <c:pt idx="798">
                  <c:v>1.0670306808777072E-2</c:v>
                </c:pt>
                <c:pt idx="799">
                  <c:v>1.0742651142812698E-2</c:v>
                </c:pt>
                <c:pt idx="800">
                  <c:v>1.0806932674325181E-2</c:v>
                </c:pt>
                <c:pt idx="801">
                  <c:v>1.0872796472598903E-2</c:v>
                </c:pt>
                <c:pt idx="802">
                  <c:v>1.0935556033423249E-2</c:v>
                </c:pt>
                <c:pt idx="803">
                  <c:v>1.1018433955138147E-2</c:v>
                </c:pt>
                <c:pt idx="804">
                  <c:v>1.109688616794227E-2</c:v>
                </c:pt>
                <c:pt idx="805">
                  <c:v>1.1164732832047667E-2</c:v>
                </c:pt>
                <c:pt idx="806">
                  <c:v>1.1231551210012125E-2</c:v>
                </c:pt>
                <c:pt idx="807">
                  <c:v>1.128704733629092E-2</c:v>
                </c:pt>
                <c:pt idx="808">
                  <c:v>1.1365899092614446E-2</c:v>
                </c:pt>
                <c:pt idx="809">
                  <c:v>1.1438232819518595E-2</c:v>
                </c:pt>
                <c:pt idx="810">
                  <c:v>1.1504931912468836E-2</c:v>
                </c:pt>
                <c:pt idx="811">
                  <c:v>1.1584513553852458E-2</c:v>
                </c:pt>
                <c:pt idx="812">
                  <c:v>1.165463348151053E-2</c:v>
                </c:pt>
                <c:pt idx="813">
                  <c:v>1.1722500515897998E-2</c:v>
                </c:pt>
                <c:pt idx="814">
                  <c:v>1.1804999211816852E-2</c:v>
                </c:pt>
                <c:pt idx="815">
                  <c:v>1.186710921274798E-2</c:v>
                </c:pt>
                <c:pt idx="816">
                  <c:v>1.1935004540069537E-2</c:v>
                </c:pt>
                <c:pt idx="817">
                  <c:v>1.2006100913761888E-2</c:v>
                </c:pt>
                <c:pt idx="818">
                  <c:v>1.2085089743636755E-2</c:v>
                </c:pt>
                <c:pt idx="819">
                  <c:v>1.216336790438494E-2</c:v>
                </c:pt>
                <c:pt idx="820">
                  <c:v>1.2233128929414694E-2</c:v>
                </c:pt>
                <c:pt idx="821">
                  <c:v>1.231610973920759E-2</c:v>
                </c:pt>
                <c:pt idx="822">
                  <c:v>1.2368953060475489E-2</c:v>
                </c:pt>
                <c:pt idx="823">
                  <c:v>1.2442577346815725E-2</c:v>
                </c:pt>
                <c:pt idx="824">
                  <c:v>1.2517981829772888E-2</c:v>
                </c:pt>
                <c:pt idx="825">
                  <c:v>1.2587389414720384E-2</c:v>
                </c:pt>
                <c:pt idx="826">
                  <c:v>1.2659333941239553E-2</c:v>
                </c:pt>
                <c:pt idx="827">
                  <c:v>1.2746022931760352E-2</c:v>
                </c:pt>
                <c:pt idx="828">
                  <c:v>1.280255681832082E-2</c:v>
                </c:pt>
                <c:pt idx="829">
                  <c:v>1.2874173393716153E-2</c:v>
                </c:pt>
                <c:pt idx="830">
                  <c:v>1.2945765613885309E-2</c:v>
                </c:pt>
                <c:pt idx="831">
                  <c:v>1.30110378229948E-2</c:v>
                </c:pt>
                <c:pt idx="832">
                  <c:v>1.3102134695447788E-2</c:v>
                </c:pt>
                <c:pt idx="833">
                  <c:v>1.3160623486659678E-2</c:v>
                </c:pt>
                <c:pt idx="834">
                  <c:v>1.323214525878267E-2</c:v>
                </c:pt>
                <c:pt idx="835">
                  <c:v>1.3313217692318234E-2</c:v>
                </c:pt>
                <c:pt idx="836">
                  <c:v>1.3389754238846533E-2</c:v>
                </c:pt>
                <c:pt idx="837">
                  <c:v>1.3451704233119166E-2</c:v>
                </c:pt>
                <c:pt idx="838">
                  <c:v>1.3522665668210884E-2</c:v>
                </c:pt>
                <c:pt idx="839">
                  <c:v>1.3596260431567322E-2</c:v>
                </c:pt>
                <c:pt idx="840">
                  <c:v>1.3665875376650274E-2</c:v>
                </c:pt>
                <c:pt idx="841">
                  <c:v>1.3735915706911824E-2</c:v>
                </c:pt>
                <c:pt idx="842">
                  <c:v>1.3797779119202991E-2</c:v>
                </c:pt>
                <c:pt idx="843">
                  <c:v>1.3887110759170053E-2</c:v>
                </c:pt>
                <c:pt idx="844">
                  <c:v>1.3958297407536999E-2</c:v>
                </c:pt>
                <c:pt idx="845">
                  <c:v>1.4041241713910359E-2</c:v>
                </c:pt>
                <c:pt idx="846">
                  <c:v>1.4112149744180413E-2</c:v>
                </c:pt>
                <c:pt idx="847">
                  <c:v>1.4176571603499435E-2</c:v>
                </c:pt>
                <c:pt idx="848">
                  <c:v>1.4250475023571582E-2</c:v>
                </c:pt>
                <c:pt idx="849">
                  <c:v>1.4319208191448402E-2</c:v>
                </c:pt>
                <c:pt idx="850">
                  <c:v>1.4390449917582263E-2</c:v>
                </c:pt>
                <c:pt idx="851">
                  <c:v>1.4467597188506633E-2</c:v>
                </c:pt>
                <c:pt idx="852">
                  <c:v>1.4547544822887998E-2</c:v>
                </c:pt>
                <c:pt idx="853">
                  <c:v>1.4629290107658821E-2</c:v>
                </c:pt>
                <c:pt idx="854">
                  <c:v>1.4691069264438517E-2</c:v>
                </c:pt>
                <c:pt idx="855">
                  <c:v>1.4765903496640019E-2</c:v>
                </c:pt>
                <c:pt idx="856">
                  <c:v>1.4829147679143838E-2</c:v>
                </c:pt>
                <c:pt idx="857">
                  <c:v>1.4919095386020641E-2</c:v>
                </c:pt>
                <c:pt idx="858">
                  <c:v>1.4983543139114461E-2</c:v>
                </c:pt>
                <c:pt idx="859">
                  <c:v>1.5061709114611585E-2</c:v>
                </c:pt>
                <c:pt idx="860">
                  <c:v>1.5117290534911464E-2</c:v>
                </c:pt>
                <c:pt idx="861">
                  <c:v>1.5201303558251654E-2</c:v>
                </c:pt>
                <c:pt idx="862">
                  <c:v>1.5254094859770095E-2</c:v>
                </c:pt>
                <c:pt idx="863">
                  <c:v>1.5338716110151562E-2</c:v>
                </c:pt>
                <c:pt idx="864">
                  <c:v>1.5417666833980806E-2</c:v>
                </c:pt>
                <c:pt idx="865">
                  <c:v>1.5477811908366659E-2</c:v>
                </c:pt>
                <c:pt idx="866">
                  <c:v>1.5549810619941644E-2</c:v>
                </c:pt>
                <c:pt idx="867">
                  <c:v>1.5629926010369055E-2</c:v>
                </c:pt>
                <c:pt idx="868">
                  <c:v>1.570285875000212E-2</c:v>
                </c:pt>
                <c:pt idx="869">
                  <c:v>1.5765908254186729E-2</c:v>
                </c:pt>
                <c:pt idx="870">
                  <c:v>1.582848242322853E-2</c:v>
                </c:pt>
                <c:pt idx="871">
                  <c:v>1.5923227939394692E-2</c:v>
                </c:pt>
                <c:pt idx="872">
                  <c:v>1.599903096409425E-2</c:v>
                </c:pt>
                <c:pt idx="873">
                  <c:v>1.6071008493595811E-2</c:v>
                </c:pt>
                <c:pt idx="874">
                  <c:v>1.6142293929938805E-2</c:v>
                </c:pt>
                <c:pt idx="875">
                  <c:v>1.6204357999782443E-2</c:v>
                </c:pt>
                <c:pt idx="876">
                  <c:v>1.6278492679987468E-2</c:v>
                </c:pt>
                <c:pt idx="877">
                  <c:v>1.6346147023770616E-2</c:v>
                </c:pt>
                <c:pt idx="878">
                  <c:v>1.6417660987752686E-2</c:v>
                </c:pt>
                <c:pt idx="879">
                  <c:v>1.649479469221515E-2</c:v>
                </c:pt>
                <c:pt idx="880">
                  <c:v>1.6561997529494221E-2</c:v>
                </c:pt>
                <c:pt idx="881">
                  <c:v>1.6613954931282107E-2</c:v>
                </c:pt>
                <c:pt idx="882">
                  <c:v>1.6692693946718344E-2</c:v>
                </c:pt>
                <c:pt idx="883">
                  <c:v>1.6764778654320939E-2</c:v>
                </c:pt>
                <c:pt idx="884">
                  <c:v>1.6848067960751355E-2</c:v>
                </c:pt>
                <c:pt idx="885">
                  <c:v>1.6915780581977496E-2</c:v>
                </c:pt>
                <c:pt idx="886">
                  <c:v>1.6996823714508853E-2</c:v>
                </c:pt>
                <c:pt idx="887">
                  <c:v>1.7062697914623535E-2</c:v>
                </c:pt>
                <c:pt idx="888">
                  <c:v>1.7144948310301795E-2</c:v>
                </c:pt>
                <c:pt idx="889">
                  <c:v>1.7206932597597195E-2</c:v>
                </c:pt>
                <c:pt idx="890">
                  <c:v>1.7281224857800859E-2</c:v>
                </c:pt>
                <c:pt idx="891">
                  <c:v>1.7367223834268052E-2</c:v>
                </c:pt>
                <c:pt idx="892">
                  <c:v>1.7423628131721228E-2</c:v>
                </c:pt>
                <c:pt idx="893">
                  <c:v>1.7517771417509674E-2</c:v>
                </c:pt>
                <c:pt idx="894">
                  <c:v>1.758384695907432E-2</c:v>
                </c:pt>
                <c:pt idx="895">
                  <c:v>1.7668636186067989E-2</c:v>
                </c:pt>
                <c:pt idx="896">
                  <c:v>1.7730107805876846E-2</c:v>
                </c:pt>
                <c:pt idx="897">
                  <c:v>1.7802670231812628E-2</c:v>
                </c:pt>
                <c:pt idx="898">
                  <c:v>1.7887036611029698E-2</c:v>
                </c:pt>
                <c:pt idx="899">
                  <c:v>1.7957699315799366E-2</c:v>
                </c:pt>
                <c:pt idx="900">
                  <c:v>1.8033633622076842E-2</c:v>
                </c:pt>
                <c:pt idx="901">
                  <c:v>1.8108703811472029E-2</c:v>
                </c:pt>
                <c:pt idx="902">
                  <c:v>1.8172529962179055E-2</c:v>
                </c:pt>
                <c:pt idx="903">
                  <c:v>1.825830959830798E-2</c:v>
                </c:pt>
                <c:pt idx="904">
                  <c:v>1.831218044589995E-2</c:v>
                </c:pt>
                <c:pt idx="905">
                  <c:v>1.8394027859110512E-2</c:v>
                </c:pt>
                <c:pt idx="906">
                  <c:v>1.84689091372266E-2</c:v>
                </c:pt>
                <c:pt idx="907">
                  <c:v>1.8541664453235376E-2</c:v>
                </c:pt>
                <c:pt idx="908">
                  <c:v>1.8621531030028692E-2</c:v>
                </c:pt>
                <c:pt idx="909">
                  <c:v>1.8700892892516727E-2</c:v>
                </c:pt>
                <c:pt idx="910">
                  <c:v>1.8767441985379919E-2</c:v>
                </c:pt>
                <c:pt idx="911">
                  <c:v>1.8841501143724751E-2</c:v>
                </c:pt>
                <c:pt idx="912">
                  <c:v>1.8913289972368196E-2</c:v>
                </c:pt>
                <c:pt idx="913">
                  <c:v>1.8987627502024946E-2</c:v>
                </c:pt>
                <c:pt idx="914">
                  <c:v>1.9053211580348312E-2</c:v>
                </c:pt>
                <c:pt idx="915">
                  <c:v>1.9126185863891625E-2</c:v>
                </c:pt>
                <c:pt idx="916">
                  <c:v>1.9216668549544833E-2</c:v>
                </c:pt>
                <c:pt idx="917">
                  <c:v>1.9284600535154867E-2</c:v>
                </c:pt>
                <c:pt idx="918">
                  <c:v>1.9348610917173995E-2</c:v>
                </c:pt>
                <c:pt idx="919">
                  <c:v>1.9413237716348702E-2</c:v>
                </c:pt>
                <c:pt idx="920">
                  <c:v>1.9477096455666566E-2</c:v>
                </c:pt>
                <c:pt idx="921">
                  <c:v>1.9553768765290011E-2</c:v>
                </c:pt>
                <c:pt idx="922">
                  <c:v>1.9614372586777017E-2</c:v>
                </c:pt>
                <c:pt idx="923">
                  <c:v>1.9668589413431553E-2</c:v>
                </c:pt>
                <c:pt idx="924">
                  <c:v>1.9763281592712768E-2</c:v>
                </c:pt>
                <c:pt idx="925">
                  <c:v>1.9834387749683498E-2</c:v>
                </c:pt>
                <c:pt idx="926">
                  <c:v>1.9902345436829477E-2</c:v>
                </c:pt>
                <c:pt idx="927">
                  <c:v>1.9980416224355112E-2</c:v>
                </c:pt>
                <c:pt idx="928">
                  <c:v>2.0048168974807958E-2</c:v>
                </c:pt>
                <c:pt idx="929">
                  <c:v>2.0121403358836758E-2</c:v>
                </c:pt>
                <c:pt idx="930">
                  <c:v>2.0198052554081386E-2</c:v>
                </c:pt>
                <c:pt idx="931">
                  <c:v>2.0260743178107918E-2</c:v>
                </c:pt>
                <c:pt idx="932">
                  <c:v>2.0314267546362442E-2</c:v>
                </c:pt>
                <c:pt idx="933">
                  <c:v>2.0392161689207766E-2</c:v>
                </c:pt>
                <c:pt idx="934">
                  <c:v>2.047204388103183E-2</c:v>
                </c:pt>
                <c:pt idx="935">
                  <c:v>2.0548740838560845E-2</c:v>
                </c:pt>
                <c:pt idx="936">
                  <c:v>2.0609500396790853E-2</c:v>
                </c:pt>
                <c:pt idx="937">
                  <c:v>2.0695458021035437E-2</c:v>
                </c:pt>
                <c:pt idx="938">
                  <c:v>2.0771955911783043E-2</c:v>
                </c:pt>
                <c:pt idx="939">
                  <c:v>2.084138068344004E-2</c:v>
                </c:pt>
                <c:pt idx="940">
                  <c:v>2.0912494434900623E-2</c:v>
                </c:pt>
                <c:pt idx="941">
                  <c:v>2.0998092180374385E-2</c:v>
                </c:pt>
                <c:pt idx="942">
                  <c:v>2.1061712660075369E-2</c:v>
                </c:pt>
                <c:pt idx="943">
                  <c:v>2.1111424190688233E-2</c:v>
                </c:pt>
                <c:pt idx="944">
                  <c:v>2.1204614894731209E-2</c:v>
                </c:pt>
                <c:pt idx="945">
                  <c:v>2.1282156514227889E-2</c:v>
                </c:pt>
                <c:pt idx="946">
                  <c:v>2.1356913315203542E-2</c:v>
                </c:pt>
                <c:pt idx="947">
                  <c:v>2.1446684518531337E-2</c:v>
                </c:pt>
                <c:pt idx="948">
                  <c:v>2.1510515797721248E-2</c:v>
                </c:pt>
                <c:pt idx="949">
                  <c:v>2.1580720419308287E-2</c:v>
                </c:pt>
                <c:pt idx="950">
                  <c:v>2.1654328270572228E-2</c:v>
                </c:pt>
                <c:pt idx="951">
                  <c:v>2.1724374016769951E-2</c:v>
                </c:pt>
                <c:pt idx="952">
                  <c:v>2.1791264148032671E-2</c:v>
                </c:pt>
                <c:pt idx="953">
                  <c:v>2.1867781980753374E-2</c:v>
                </c:pt>
                <c:pt idx="954">
                  <c:v>2.193303993674111E-2</c:v>
                </c:pt>
                <c:pt idx="955">
                  <c:v>2.2005461520651005E-2</c:v>
                </c:pt>
                <c:pt idx="956">
                  <c:v>2.209080706909813E-2</c:v>
                </c:pt>
                <c:pt idx="957">
                  <c:v>2.2169176576851721E-2</c:v>
                </c:pt>
                <c:pt idx="958">
                  <c:v>2.2252205052145133E-2</c:v>
                </c:pt>
                <c:pt idx="959">
                  <c:v>2.230188223383427E-2</c:v>
                </c:pt>
                <c:pt idx="960">
                  <c:v>2.2386711976413218E-2</c:v>
                </c:pt>
                <c:pt idx="961">
                  <c:v>2.2442454194284298E-2</c:v>
                </c:pt>
                <c:pt idx="962">
                  <c:v>2.2514626604550302E-2</c:v>
                </c:pt>
                <c:pt idx="963">
                  <c:v>2.2577474595940575E-2</c:v>
                </c:pt>
                <c:pt idx="964">
                  <c:v>2.2656489881553787E-2</c:v>
                </c:pt>
                <c:pt idx="965">
                  <c:v>2.271563708225836E-2</c:v>
                </c:pt>
                <c:pt idx="966">
                  <c:v>2.2768069964718335E-2</c:v>
                </c:pt>
                <c:pt idx="967">
                  <c:v>2.2863355345840865E-2</c:v>
                </c:pt>
                <c:pt idx="968">
                  <c:v>2.2928707619670148E-2</c:v>
                </c:pt>
                <c:pt idx="969">
                  <c:v>2.2999454028864129E-2</c:v>
                </c:pt>
                <c:pt idx="970">
                  <c:v>2.3086139818380775E-2</c:v>
                </c:pt>
                <c:pt idx="971">
                  <c:v>2.3151755644044529E-2</c:v>
                </c:pt>
                <c:pt idx="972">
                  <c:v>2.3221583800549301E-2</c:v>
                </c:pt>
                <c:pt idx="973">
                  <c:v>2.3295128313165398E-2</c:v>
                </c:pt>
                <c:pt idx="974">
                  <c:v>2.3368241636296642E-2</c:v>
                </c:pt>
                <c:pt idx="975">
                  <c:v>2.3445353800159878E-2</c:v>
                </c:pt>
                <c:pt idx="976">
                  <c:v>2.3520602897658144E-2</c:v>
                </c:pt>
                <c:pt idx="977">
                  <c:v>2.3579903413755727E-2</c:v>
                </c:pt>
                <c:pt idx="978">
                  <c:v>2.3661023864483773E-2</c:v>
                </c:pt>
                <c:pt idx="979">
                  <c:v>2.3728653437476325E-2</c:v>
                </c:pt>
                <c:pt idx="980">
                  <c:v>2.3811625397297777E-2</c:v>
                </c:pt>
                <c:pt idx="981">
                  <c:v>2.3888215730210143E-2</c:v>
                </c:pt>
                <c:pt idx="982">
                  <c:v>2.3955935141571499E-2</c:v>
                </c:pt>
                <c:pt idx="983">
                  <c:v>2.4021681673372902E-2</c:v>
                </c:pt>
                <c:pt idx="984">
                  <c:v>2.4088632643297005E-2</c:v>
                </c:pt>
                <c:pt idx="985">
                  <c:v>2.4173585327521736E-2</c:v>
                </c:pt>
                <c:pt idx="986">
                  <c:v>2.4262017948307402E-2</c:v>
                </c:pt>
                <c:pt idx="987">
                  <c:v>2.4323362829420929E-2</c:v>
                </c:pt>
                <c:pt idx="988">
                  <c:v>2.439307596964679E-2</c:v>
                </c:pt>
                <c:pt idx="989">
                  <c:v>2.4458271131342489E-2</c:v>
                </c:pt>
                <c:pt idx="990">
                  <c:v>2.4496576523720236E-2</c:v>
                </c:pt>
                <c:pt idx="991">
                  <c:v>2.4606920177865012E-2</c:v>
                </c:pt>
                <c:pt idx="992">
                  <c:v>2.4678316496836016E-2</c:v>
                </c:pt>
                <c:pt idx="993">
                  <c:v>2.4734948087722967E-2</c:v>
                </c:pt>
                <c:pt idx="994">
                  <c:v>2.4822247869869977E-2</c:v>
                </c:pt>
                <c:pt idx="995">
                  <c:v>2.4886680433209594E-2</c:v>
                </c:pt>
                <c:pt idx="996">
                  <c:v>2.4952866271236558E-2</c:v>
                </c:pt>
                <c:pt idx="997">
                  <c:v>2.5035010257272592E-2</c:v>
                </c:pt>
                <c:pt idx="998">
                  <c:v>2.5095010650578141E-2</c:v>
                </c:pt>
                <c:pt idx="999">
                  <c:v>2.5173672120573875E-2</c:v>
                </c:pt>
                <c:pt idx="1000">
                  <c:v>2.5232999875621789E-2</c:v>
                </c:pt>
                <c:pt idx="1001">
                  <c:v>2.5286702180637291E-2</c:v>
                </c:pt>
                <c:pt idx="1002">
                  <c:v>2.5365791093580298E-2</c:v>
                </c:pt>
                <c:pt idx="1003">
                  <c:v>2.5434469063305078E-2</c:v>
                </c:pt>
                <c:pt idx="1004">
                  <c:v>2.5502486099495972E-2</c:v>
                </c:pt>
                <c:pt idx="1005">
                  <c:v>2.5580122096251098E-2</c:v>
                </c:pt>
                <c:pt idx="1006">
                  <c:v>2.566333035582951E-2</c:v>
                </c:pt>
                <c:pt idx="1007">
                  <c:v>2.570702683323519E-2</c:v>
                </c:pt>
                <c:pt idx="1008">
                  <c:v>2.5785545658635754E-2</c:v>
                </c:pt>
                <c:pt idx="1009">
                  <c:v>2.5855202072733802E-2</c:v>
                </c:pt>
                <c:pt idx="1010">
                  <c:v>2.592785963544508E-2</c:v>
                </c:pt>
                <c:pt idx="1011">
                  <c:v>2.6008692277330311E-2</c:v>
                </c:pt>
                <c:pt idx="1012">
                  <c:v>2.6085113363290911E-2</c:v>
                </c:pt>
                <c:pt idx="1013">
                  <c:v>2.6161474964197764E-2</c:v>
                </c:pt>
                <c:pt idx="1014">
                  <c:v>2.6241277587829442E-2</c:v>
                </c:pt>
                <c:pt idx="1015">
                  <c:v>2.6306072542281601E-2</c:v>
                </c:pt>
                <c:pt idx="1016">
                  <c:v>2.6382119763605924E-2</c:v>
                </c:pt>
                <c:pt idx="1017">
                  <c:v>2.6467279752822533E-2</c:v>
                </c:pt>
                <c:pt idx="1018">
                  <c:v>2.6516893077325385E-2</c:v>
                </c:pt>
                <c:pt idx="1019">
                  <c:v>2.6597480141735283E-2</c:v>
                </c:pt>
                <c:pt idx="1020">
                  <c:v>2.6673303717375956E-2</c:v>
                </c:pt>
                <c:pt idx="1021">
                  <c:v>2.6748023305135687E-2</c:v>
                </c:pt>
                <c:pt idx="1022">
                  <c:v>2.6812976443319571E-2</c:v>
                </c:pt>
                <c:pt idx="1023">
                  <c:v>2.6882648479756098E-2</c:v>
                </c:pt>
                <c:pt idx="1024">
                  <c:v>2.6975217023424411E-2</c:v>
                </c:pt>
                <c:pt idx="1025">
                  <c:v>2.701927113112397E-2</c:v>
                </c:pt>
                <c:pt idx="1026">
                  <c:v>2.7101031361853215E-2</c:v>
                </c:pt>
                <c:pt idx="1027">
                  <c:v>2.7181833810505988E-2</c:v>
                </c:pt>
                <c:pt idx="1028">
                  <c:v>2.7246971691250708E-2</c:v>
                </c:pt>
                <c:pt idx="1029">
                  <c:v>2.7331407882483828E-2</c:v>
                </c:pt>
                <c:pt idx="1030">
                  <c:v>2.7379563637308264E-2</c:v>
                </c:pt>
                <c:pt idx="1031">
                  <c:v>2.7469952770695673E-2</c:v>
                </c:pt>
                <c:pt idx="1032">
                  <c:v>2.7523648561843448E-2</c:v>
                </c:pt>
                <c:pt idx="1033">
                  <c:v>2.7610889749622253E-2</c:v>
                </c:pt>
                <c:pt idx="1034">
                  <c:v>2.7655142819444457E-2</c:v>
                </c:pt>
                <c:pt idx="1035">
                  <c:v>2.7736905745668367E-2</c:v>
                </c:pt>
                <c:pt idx="1036">
                  <c:v>2.7792523082909772E-2</c:v>
                </c:pt>
                <c:pt idx="1037">
                  <c:v>2.7883254788899661E-2</c:v>
                </c:pt>
                <c:pt idx="1038">
                  <c:v>2.7965875039919857E-2</c:v>
                </c:pt>
                <c:pt idx="1039">
                  <c:v>2.8031424126329009E-2</c:v>
                </c:pt>
                <c:pt idx="1040">
                  <c:v>2.810161869503695E-2</c:v>
                </c:pt>
                <c:pt idx="1041">
                  <c:v>2.8177186114211824E-2</c:v>
                </c:pt>
                <c:pt idx="1042">
                  <c:v>2.824433203755591E-2</c:v>
                </c:pt>
                <c:pt idx="1043">
                  <c:v>2.830758582653551E-2</c:v>
                </c:pt>
                <c:pt idx="1044">
                  <c:v>2.8388043685921172E-2</c:v>
                </c:pt>
                <c:pt idx="1045">
                  <c:v>2.8452709811067671E-2</c:v>
                </c:pt>
                <c:pt idx="1046">
                  <c:v>2.8522126827681668E-2</c:v>
                </c:pt>
                <c:pt idx="1047">
                  <c:v>2.858810924749329E-2</c:v>
                </c:pt>
                <c:pt idx="1048">
                  <c:v>2.8670425178348655E-2</c:v>
                </c:pt>
                <c:pt idx="1049">
                  <c:v>2.8744314037772827E-2</c:v>
                </c:pt>
                <c:pt idx="1050">
                  <c:v>2.8816087484668587E-2</c:v>
                </c:pt>
                <c:pt idx="1051">
                  <c:v>2.888698334125727E-2</c:v>
                </c:pt>
                <c:pt idx="1052">
                  <c:v>2.8951109458789218E-2</c:v>
                </c:pt>
                <c:pt idx="1053">
                  <c:v>2.9019754924481684E-2</c:v>
                </c:pt>
                <c:pt idx="1054">
                  <c:v>2.9087472308361138E-2</c:v>
                </c:pt>
                <c:pt idx="1055">
                  <c:v>2.9150517441373036E-2</c:v>
                </c:pt>
                <c:pt idx="1056">
                  <c:v>2.9236495585039938E-2</c:v>
                </c:pt>
                <c:pt idx="1057">
                  <c:v>2.9298757910834802E-2</c:v>
                </c:pt>
                <c:pt idx="1058">
                  <c:v>2.9378988478186079E-2</c:v>
                </c:pt>
                <c:pt idx="1059">
                  <c:v>2.9441903007513346E-2</c:v>
                </c:pt>
                <c:pt idx="1060">
                  <c:v>2.9507901018779016E-2</c:v>
                </c:pt>
                <c:pt idx="1061">
                  <c:v>2.9582713158452789E-2</c:v>
                </c:pt>
                <c:pt idx="1062">
                  <c:v>2.967294955354537E-2</c:v>
                </c:pt>
                <c:pt idx="1063">
                  <c:v>2.9750579777932107E-2</c:v>
                </c:pt>
                <c:pt idx="1064">
                  <c:v>2.9811083477954491E-2</c:v>
                </c:pt>
                <c:pt idx="1065">
                  <c:v>2.988289505902467E-2</c:v>
                </c:pt>
                <c:pt idx="1066">
                  <c:v>2.995588202102142E-2</c:v>
                </c:pt>
                <c:pt idx="1067">
                  <c:v>3.0016367702879659E-2</c:v>
                </c:pt>
                <c:pt idx="1068">
                  <c:v>3.0087835051631252E-2</c:v>
                </c:pt>
                <c:pt idx="1069">
                  <c:v>3.0181074846572224E-2</c:v>
                </c:pt>
                <c:pt idx="1070">
                  <c:v>3.027470860525E-2</c:v>
                </c:pt>
                <c:pt idx="1071">
                  <c:v>3.0327655540184295E-2</c:v>
                </c:pt>
                <c:pt idx="1072">
                  <c:v>3.0383828699239578E-2</c:v>
                </c:pt>
                <c:pt idx="1073">
                  <c:v>3.0460073775179206E-2</c:v>
                </c:pt>
                <c:pt idx="1074">
                  <c:v>3.0540694347777387E-2</c:v>
                </c:pt>
                <c:pt idx="1075">
                  <c:v>3.0592074962195067E-2</c:v>
                </c:pt>
                <c:pt idx="1076">
                  <c:v>3.0670547339339927E-2</c:v>
                </c:pt>
                <c:pt idx="1077">
                  <c:v>3.0747878778791406E-2</c:v>
                </c:pt>
                <c:pt idx="1078">
                  <c:v>3.0812643787329699E-2</c:v>
                </c:pt>
                <c:pt idx="1079">
                  <c:v>3.0876122495535584E-2</c:v>
                </c:pt>
                <c:pt idx="1080">
                  <c:v>3.0946432865203839E-2</c:v>
                </c:pt>
                <c:pt idx="1081">
                  <c:v>3.1006794463088058E-2</c:v>
                </c:pt>
                <c:pt idx="1082">
                  <c:v>3.1092455801164327E-2</c:v>
                </c:pt>
                <c:pt idx="1083">
                  <c:v>3.1168361509280609E-2</c:v>
                </c:pt>
                <c:pt idx="1084">
                  <c:v>3.1229213105402179E-2</c:v>
                </c:pt>
                <c:pt idx="1085">
                  <c:v>3.1298242761398275E-2</c:v>
                </c:pt>
                <c:pt idx="1086">
                  <c:v>3.137485562402053E-2</c:v>
                </c:pt>
                <c:pt idx="1087">
                  <c:v>3.1426192418394179E-2</c:v>
                </c:pt>
                <c:pt idx="1088">
                  <c:v>3.1500611620152302E-2</c:v>
                </c:pt>
                <c:pt idx="1089">
                  <c:v>3.1563881011497444E-2</c:v>
                </c:pt>
                <c:pt idx="1090">
                  <c:v>3.1646902017275519E-2</c:v>
                </c:pt>
                <c:pt idx="1091">
                  <c:v>3.1724908036429085E-2</c:v>
                </c:pt>
                <c:pt idx="1092">
                  <c:v>3.1799590370533488E-2</c:v>
                </c:pt>
                <c:pt idx="1093">
                  <c:v>3.1858528259760432E-2</c:v>
                </c:pt>
                <c:pt idx="1094">
                  <c:v>3.1912920951549024E-2</c:v>
                </c:pt>
                <c:pt idx="1095">
                  <c:v>3.2008076017772023E-2</c:v>
                </c:pt>
                <c:pt idx="1096">
                  <c:v>3.2076494063053518E-2</c:v>
                </c:pt>
                <c:pt idx="1097">
                  <c:v>3.2136089288850797E-2</c:v>
                </c:pt>
                <c:pt idx="1098">
                  <c:v>3.220590461394518E-2</c:v>
                </c:pt>
                <c:pt idx="1099">
                  <c:v>3.2289219642119948E-2</c:v>
                </c:pt>
                <c:pt idx="1100">
                  <c:v>3.2359289499190723E-2</c:v>
                </c:pt>
                <c:pt idx="1101">
                  <c:v>3.2444589417829642E-2</c:v>
                </c:pt>
                <c:pt idx="1102">
                  <c:v>3.2511659489844247E-2</c:v>
                </c:pt>
                <c:pt idx="1103">
                  <c:v>3.2580155370461605E-2</c:v>
                </c:pt>
                <c:pt idx="1104">
                  <c:v>3.266073764170159E-2</c:v>
                </c:pt>
                <c:pt idx="1105">
                  <c:v>3.2725439674541258E-2</c:v>
                </c:pt>
                <c:pt idx="1106">
                  <c:v>3.2807568685308861E-2</c:v>
                </c:pt>
                <c:pt idx="1107">
                  <c:v>3.2870695735396041E-2</c:v>
                </c:pt>
                <c:pt idx="1108">
                  <c:v>3.2945834103876151E-2</c:v>
                </c:pt>
                <c:pt idx="1109">
                  <c:v>3.3021481968291827E-2</c:v>
                </c:pt>
                <c:pt idx="1110">
                  <c:v>3.3093783219113243E-2</c:v>
                </c:pt>
                <c:pt idx="1111">
                  <c:v>3.3163082358096521E-2</c:v>
                </c:pt>
                <c:pt idx="1112">
                  <c:v>3.3238798915696546E-2</c:v>
                </c:pt>
                <c:pt idx="1113">
                  <c:v>3.3313145240804323E-2</c:v>
                </c:pt>
                <c:pt idx="1114">
                  <c:v>3.337596078576531E-2</c:v>
                </c:pt>
                <c:pt idx="1115">
                  <c:v>3.3452561135291665E-2</c:v>
                </c:pt>
                <c:pt idx="1116">
                  <c:v>3.3520284442742826E-2</c:v>
                </c:pt>
                <c:pt idx="1117">
                  <c:v>3.3599927399626993E-2</c:v>
                </c:pt>
                <c:pt idx="1118">
                  <c:v>3.3663648493565304E-2</c:v>
                </c:pt>
                <c:pt idx="1119">
                  <c:v>3.3734601083170793E-2</c:v>
                </c:pt>
                <c:pt idx="1120">
                  <c:v>3.3808806849316905E-2</c:v>
                </c:pt>
                <c:pt idx="1121">
                  <c:v>3.3872257308204347E-2</c:v>
                </c:pt>
                <c:pt idx="1122">
                  <c:v>3.3961797978445826E-2</c:v>
                </c:pt>
                <c:pt idx="1123">
                  <c:v>3.4022267631427752E-2</c:v>
                </c:pt>
                <c:pt idx="1124">
                  <c:v>3.4072478767103877E-2</c:v>
                </c:pt>
                <c:pt idx="1125">
                  <c:v>3.4149048171905054E-2</c:v>
                </c:pt>
                <c:pt idx="1126">
                  <c:v>3.4210671821686925E-2</c:v>
                </c:pt>
                <c:pt idx="1127">
                  <c:v>3.4283752889753952E-2</c:v>
                </c:pt>
                <c:pt idx="1128">
                  <c:v>3.4334197446025234E-2</c:v>
                </c:pt>
                <c:pt idx="1129">
                  <c:v>3.4431587332887911E-2</c:v>
                </c:pt>
                <c:pt idx="1130">
                  <c:v>3.4503699173917664E-2</c:v>
                </c:pt>
                <c:pt idx="1131">
                  <c:v>3.4560528843350133E-2</c:v>
                </c:pt>
                <c:pt idx="1132">
                  <c:v>3.4630015787003081E-2</c:v>
                </c:pt>
                <c:pt idx="1133">
                  <c:v>3.4682553146837623E-2</c:v>
                </c:pt>
                <c:pt idx="1134">
                  <c:v>3.4768606732216586E-2</c:v>
                </c:pt>
                <c:pt idx="1135">
                  <c:v>3.4830212721625127E-2</c:v>
                </c:pt>
                <c:pt idx="1136">
                  <c:v>3.491700539226817E-2</c:v>
                </c:pt>
                <c:pt idx="1137">
                  <c:v>3.4969818532529756E-2</c:v>
                </c:pt>
                <c:pt idx="1138">
                  <c:v>3.5046478134739892E-2</c:v>
                </c:pt>
                <c:pt idx="1139">
                  <c:v>3.5111094190986472E-2</c:v>
                </c:pt>
                <c:pt idx="1140">
                  <c:v>3.5189088844798044E-2</c:v>
                </c:pt>
                <c:pt idx="1141">
                  <c:v>3.5252173842273186E-2</c:v>
                </c:pt>
                <c:pt idx="1142">
                  <c:v>3.5316834831219439E-2</c:v>
                </c:pt>
                <c:pt idx="1143">
                  <c:v>3.5389989321410631E-2</c:v>
                </c:pt>
                <c:pt idx="1144">
                  <c:v>3.5479200813083221E-2</c:v>
                </c:pt>
                <c:pt idx="1145">
                  <c:v>3.554456198594827E-2</c:v>
                </c:pt>
                <c:pt idx="1146">
                  <c:v>3.561608462520597E-2</c:v>
                </c:pt>
                <c:pt idx="1147">
                  <c:v>3.5698386625336372E-2</c:v>
                </c:pt>
                <c:pt idx="1148">
                  <c:v>3.5767796847928982E-2</c:v>
                </c:pt>
                <c:pt idx="1149">
                  <c:v>3.5840361884552398E-2</c:v>
                </c:pt>
                <c:pt idx="1150">
                  <c:v>3.5910193230569432E-2</c:v>
                </c:pt>
                <c:pt idx="1151">
                  <c:v>3.5978396187714035E-2</c:v>
                </c:pt>
                <c:pt idx="1152">
                  <c:v>3.6064851459077521E-2</c:v>
                </c:pt>
                <c:pt idx="1153">
                  <c:v>3.6121911593542104E-2</c:v>
                </c:pt>
                <c:pt idx="1154">
                  <c:v>3.6198573549041484E-2</c:v>
                </c:pt>
                <c:pt idx="1155">
                  <c:v>3.6261862958359439E-2</c:v>
                </c:pt>
                <c:pt idx="1156">
                  <c:v>3.6329806016738082E-2</c:v>
                </c:pt>
                <c:pt idx="1157">
                  <c:v>3.6411649383741654E-2</c:v>
                </c:pt>
                <c:pt idx="1158">
                  <c:v>3.648603335470068E-2</c:v>
                </c:pt>
                <c:pt idx="1159">
                  <c:v>3.65643978923616E-2</c:v>
                </c:pt>
                <c:pt idx="1160">
                  <c:v>3.6628863795984956E-2</c:v>
                </c:pt>
                <c:pt idx="1161">
                  <c:v>3.6691616621562666E-2</c:v>
                </c:pt>
                <c:pt idx="1162">
                  <c:v>3.676944237626377E-2</c:v>
                </c:pt>
                <c:pt idx="1163">
                  <c:v>3.6834747645172868E-2</c:v>
                </c:pt>
                <c:pt idx="1164">
                  <c:v>3.6909112145975836E-2</c:v>
                </c:pt>
                <c:pt idx="1165">
                  <c:v>3.69824985448826E-2</c:v>
                </c:pt>
                <c:pt idx="1166">
                  <c:v>3.7041434969192634E-2</c:v>
                </c:pt>
                <c:pt idx="1167">
                  <c:v>3.7118254563757287E-2</c:v>
                </c:pt>
                <c:pt idx="1168">
                  <c:v>3.7187466396648897E-2</c:v>
                </c:pt>
                <c:pt idx="1169">
                  <c:v>3.7254047367696309E-2</c:v>
                </c:pt>
                <c:pt idx="1170">
                  <c:v>3.7331088786351427E-2</c:v>
                </c:pt>
                <c:pt idx="1171">
                  <c:v>3.740647519318438E-2</c:v>
                </c:pt>
                <c:pt idx="1172">
                  <c:v>3.7469382236349769E-2</c:v>
                </c:pt>
                <c:pt idx="1173">
                  <c:v>3.752925745739441E-2</c:v>
                </c:pt>
                <c:pt idx="1174">
                  <c:v>3.7598915641201769E-2</c:v>
                </c:pt>
                <c:pt idx="1175">
                  <c:v>3.7682718861371214E-2</c:v>
                </c:pt>
                <c:pt idx="1176">
                  <c:v>3.7750033901763159E-2</c:v>
                </c:pt>
                <c:pt idx="1177">
                  <c:v>3.7818889490657523E-2</c:v>
                </c:pt>
                <c:pt idx="1178">
                  <c:v>3.7887327055364219E-2</c:v>
                </c:pt>
                <c:pt idx="1179">
                  <c:v>3.7961454322918288E-2</c:v>
                </c:pt>
                <c:pt idx="1180">
                  <c:v>3.8022928067848898E-2</c:v>
                </c:pt>
                <c:pt idx="1181">
                  <c:v>3.8093938640880017E-2</c:v>
                </c:pt>
                <c:pt idx="1182">
                  <c:v>3.8158875902514613E-2</c:v>
                </c:pt>
                <c:pt idx="1183">
                  <c:v>3.8230770691260983E-2</c:v>
                </c:pt>
                <c:pt idx="1184">
                  <c:v>3.830242479384318E-2</c:v>
                </c:pt>
                <c:pt idx="1185">
                  <c:v>3.8369728879934423E-2</c:v>
                </c:pt>
                <c:pt idx="1186">
                  <c:v>3.8448185443234577E-2</c:v>
                </c:pt>
                <c:pt idx="1187">
                  <c:v>3.8525109995682441E-2</c:v>
                </c:pt>
                <c:pt idx="1188">
                  <c:v>3.8594411449102792E-2</c:v>
                </c:pt>
                <c:pt idx="1189">
                  <c:v>3.8659406989545175E-2</c:v>
                </c:pt>
                <c:pt idx="1190">
                  <c:v>3.8733450582448141E-2</c:v>
                </c:pt>
                <c:pt idx="1191">
                  <c:v>3.8795338846663863E-2</c:v>
                </c:pt>
                <c:pt idx="1192">
                  <c:v>3.8887908230572379E-2</c:v>
                </c:pt>
                <c:pt idx="1193">
                  <c:v>3.8926444282186383E-2</c:v>
                </c:pt>
                <c:pt idx="1194">
                  <c:v>3.9006651893839887E-2</c:v>
                </c:pt>
                <c:pt idx="1195">
                  <c:v>3.9073758292664927E-2</c:v>
                </c:pt>
                <c:pt idx="1196">
                  <c:v>3.9169822477510732E-2</c:v>
                </c:pt>
                <c:pt idx="1197">
                  <c:v>3.9240362165992727E-2</c:v>
                </c:pt>
                <c:pt idx="1198">
                  <c:v>3.9304079458847632E-2</c:v>
                </c:pt>
                <c:pt idx="1199">
                  <c:v>3.9365390877686132E-2</c:v>
                </c:pt>
                <c:pt idx="1200">
                  <c:v>3.9446778633191439E-2</c:v>
                </c:pt>
                <c:pt idx="1201">
                  <c:v>3.9508009302428676E-2</c:v>
                </c:pt>
                <c:pt idx="1202">
                  <c:v>3.959710077173325E-2</c:v>
                </c:pt>
                <c:pt idx="1203">
                  <c:v>3.9658073417861928E-2</c:v>
                </c:pt>
                <c:pt idx="1204">
                  <c:v>3.9742595452458632E-2</c:v>
                </c:pt>
                <c:pt idx="1205">
                  <c:v>3.9796387524425755E-2</c:v>
                </c:pt>
                <c:pt idx="1206">
                  <c:v>3.9865450049549181E-2</c:v>
                </c:pt>
                <c:pt idx="1207">
                  <c:v>3.9928499587070759E-2</c:v>
                </c:pt>
                <c:pt idx="1208">
                  <c:v>4.0002960303571998E-2</c:v>
                </c:pt>
                <c:pt idx="1209">
                  <c:v>4.0072024637409456E-2</c:v>
                </c:pt>
                <c:pt idx="1210">
                  <c:v>4.0136306193659911E-2</c:v>
                </c:pt>
                <c:pt idx="1211">
                  <c:v>4.0217527691663993E-2</c:v>
                </c:pt>
                <c:pt idx="1212">
                  <c:v>4.0282140869983489E-2</c:v>
                </c:pt>
                <c:pt idx="1213">
                  <c:v>4.0361979146679348E-2</c:v>
                </c:pt>
                <c:pt idx="1214">
                  <c:v>4.0426337251142586E-2</c:v>
                </c:pt>
                <c:pt idx="1215">
                  <c:v>4.0501572902946023E-2</c:v>
                </c:pt>
                <c:pt idx="1216">
                  <c:v>4.0564959010443991E-2</c:v>
                </c:pt>
                <c:pt idx="1217">
                  <c:v>4.0638773074546414E-2</c:v>
                </c:pt>
                <c:pt idx="1218">
                  <c:v>4.0705938227858424E-2</c:v>
                </c:pt>
                <c:pt idx="1219">
                  <c:v>4.0771698030709597E-2</c:v>
                </c:pt>
                <c:pt idx="1220">
                  <c:v>4.0851381157430935E-2</c:v>
                </c:pt>
                <c:pt idx="1221">
                  <c:v>4.0904298813511437E-2</c:v>
                </c:pt>
                <c:pt idx="1222">
                  <c:v>4.0994834989465795E-2</c:v>
                </c:pt>
                <c:pt idx="1223">
                  <c:v>4.1036419789134845E-2</c:v>
                </c:pt>
                <c:pt idx="1224">
                  <c:v>4.1133889833991119E-2</c:v>
                </c:pt>
                <c:pt idx="1225">
                  <c:v>4.1182715277909274E-2</c:v>
                </c:pt>
                <c:pt idx="1226">
                  <c:v>4.1271297425356117E-2</c:v>
                </c:pt>
                <c:pt idx="1227">
                  <c:v>4.1362800848772349E-2</c:v>
                </c:pt>
                <c:pt idx="1228">
                  <c:v>4.1415851063895531E-2</c:v>
                </c:pt>
                <c:pt idx="1229">
                  <c:v>4.1477373741230776E-2</c:v>
                </c:pt>
                <c:pt idx="1230">
                  <c:v>4.155416291452721E-2</c:v>
                </c:pt>
                <c:pt idx="1231">
                  <c:v>4.1627543127095261E-2</c:v>
                </c:pt>
                <c:pt idx="1232">
                  <c:v>4.1680999923269922E-2</c:v>
                </c:pt>
                <c:pt idx="1233">
                  <c:v>4.1770050598615688E-2</c:v>
                </c:pt>
                <c:pt idx="1234">
                  <c:v>4.1857711690039781E-2</c:v>
                </c:pt>
                <c:pt idx="1235">
                  <c:v>4.1919242988160209E-2</c:v>
                </c:pt>
                <c:pt idx="1236">
                  <c:v>4.1985359802882399E-2</c:v>
                </c:pt>
                <c:pt idx="1237">
                  <c:v>4.2069730072315875E-2</c:v>
                </c:pt>
                <c:pt idx="1238">
                  <c:v>4.2124142573541364E-2</c:v>
                </c:pt>
                <c:pt idx="1239">
                  <c:v>4.2199587692578075E-2</c:v>
                </c:pt>
                <c:pt idx="1240">
                  <c:v>4.2274442614445101E-2</c:v>
                </c:pt>
                <c:pt idx="1241">
                  <c:v>4.2348536575620363E-2</c:v>
                </c:pt>
                <c:pt idx="1242">
                  <c:v>4.2399667788532935E-2</c:v>
                </c:pt>
                <c:pt idx="1243">
                  <c:v>4.2469775593960021E-2</c:v>
                </c:pt>
                <c:pt idx="1244">
                  <c:v>4.2545713170269756E-2</c:v>
                </c:pt>
                <c:pt idx="1245">
                  <c:v>4.2627894386344289E-2</c:v>
                </c:pt>
                <c:pt idx="1246">
                  <c:v>4.2691612491371801E-2</c:v>
                </c:pt>
                <c:pt idx="1247">
                  <c:v>4.2768111783145824E-2</c:v>
                </c:pt>
                <c:pt idx="1248">
                  <c:v>4.2843147032249271E-2</c:v>
                </c:pt>
                <c:pt idx="1249">
                  <c:v>4.288084470507416E-2</c:v>
                </c:pt>
                <c:pt idx="1250">
                  <c:v>4.2965639422993848E-2</c:v>
                </c:pt>
                <c:pt idx="1251">
                  <c:v>4.3024756331620402E-2</c:v>
                </c:pt>
                <c:pt idx="1252">
                  <c:v>4.3098621901875592E-2</c:v>
                </c:pt>
                <c:pt idx="1253">
                  <c:v>4.3177658493205859E-2</c:v>
                </c:pt>
                <c:pt idx="1254">
                  <c:v>4.3239660082310165E-2</c:v>
                </c:pt>
                <c:pt idx="1255">
                  <c:v>4.3318378486817903E-2</c:v>
                </c:pt>
                <c:pt idx="1256">
                  <c:v>4.3380520355854338E-2</c:v>
                </c:pt>
                <c:pt idx="1257">
                  <c:v>4.3473555408140879E-2</c:v>
                </c:pt>
                <c:pt idx="1258">
                  <c:v>4.3538566531428839E-2</c:v>
                </c:pt>
                <c:pt idx="1259">
                  <c:v>4.3616588833414058E-2</c:v>
                </c:pt>
                <c:pt idx="1260">
                  <c:v>4.3673385776404575E-2</c:v>
                </c:pt>
                <c:pt idx="1261">
                  <c:v>4.3736910412200951E-2</c:v>
                </c:pt>
                <c:pt idx="1262">
                  <c:v>4.3823921013351808E-2</c:v>
                </c:pt>
                <c:pt idx="1263">
                  <c:v>4.3892524007936522E-2</c:v>
                </c:pt>
                <c:pt idx="1264">
                  <c:v>4.39487423099355E-2</c:v>
                </c:pt>
                <c:pt idx="1265">
                  <c:v>4.4024309209321301E-2</c:v>
                </c:pt>
                <c:pt idx="1266">
                  <c:v>4.4099904783645373E-2</c:v>
                </c:pt>
                <c:pt idx="1267">
                  <c:v>4.4182537990528348E-2</c:v>
                </c:pt>
                <c:pt idx="1268">
                  <c:v>4.424876208613323E-2</c:v>
                </c:pt>
                <c:pt idx="1269">
                  <c:v>4.4333071441119101E-2</c:v>
                </c:pt>
                <c:pt idx="1270">
                  <c:v>4.4398542665893069E-2</c:v>
                </c:pt>
                <c:pt idx="1271">
                  <c:v>4.4455304356808632E-2</c:v>
                </c:pt>
                <c:pt idx="1272">
                  <c:v>4.4543630701042558E-2</c:v>
                </c:pt>
                <c:pt idx="1273">
                  <c:v>4.4610207812711765E-2</c:v>
                </c:pt>
                <c:pt idx="1274">
                  <c:v>4.4669631526760067E-2</c:v>
                </c:pt>
                <c:pt idx="1275">
                  <c:v>4.4745319567301295E-2</c:v>
                </c:pt>
                <c:pt idx="1276">
                  <c:v>4.4799832796382201E-2</c:v>
                </c:pt>
                <c:pt idx="1277">
                  <c:v>4.4877095591634955E-2</c:v>
                </c:pt>
                <c:pt idx="1278">
                  <c:v>4.4939545769647087E-2</c:v>
                </c:pt>
                <c:pt idx="1279">
                  <c:v>4.5028293359159033E-2</c:v>
                </c:pt>
                <c:pt idx="1280">
                  <c:v>4.5083653385562666E-2</c:v>
                </c:pt>
                <c:pt idx="1281">
                  <c:v>4.5161016642201998E-2</c:v>
                </c:pt>
                <c:pt idx="1282">
                  <c:v>4.5238423677496045E-2</c:v>
                </c:pt>
                <c:pt idx="1283">
                  <c:v>4.530724411640729E-2</c:v>
                </c:pt>
                <c:pt idx="1284">
                  <c:v>4.5380252836538841E-2</c:v>
                </c:pt>
                <c:pt idx="1285">
                  <c:v>4.5452443304632009E-2</c:v>
                </c:pt>
                <c:pt idx="1286">
                  <c:v>4.5515269339101216E-2</c:v>
                </c:pt>
                <c:pt idx="1287">
                  <c:v>4.5590862236648808E-2</c:v>
                </c:pt>
                <c:pt idx="1288">
                  <c:v>4.5668322087440177E-2</c:v>
                </c:pt>
                <c:pt idx="1289">
                  <c:v>4.5739796998394991E-2</c:v>
                </c:pt>
                <c:pt idx="1290">
                  <c:v>4.579061590059498E-2</c:v>
                </c:pt>
                <c:pt idx="1291">
                  <c:v>4.5858837854354961E-2</c:v>
                </c:pt>
                <c:pt idx="1292">
                  <c:v>4.5930027657263381E-2</c:v>
                </c:pt>
                <c:pt idx="1293">
                  <c:v>4.5965887863996961E-2</c:v>
                </c:pt>
                <c:pt idx="1294">
                  <c:v>4.6069488509265219E-2</c:v>
                </c:pt>
                <c:pt idx="1295">
                  <c:v>4.6128244547977315E-2</c:v>
                </c:pt>
                <c:pt idx="1296">
                  <c:v>4.6199737062068619E-2</c:v>
                </c:pt>
                <c:pt idx="1297">
                  <c:v>4.6290469991021328E-2</c:v>
                </c:pt>
                <c:pt idx="1298">
                  <c:v>4.6354436923430366E-2</c:v>
                </c:pt>
                <c:pt idx="1299">
                  <c:v>4.6440300961295394E-2</c:v>
                </c:pt>
                <c:pt idx="1300">
                  <c:v>4.6499677052249493E-2</c:v>
                </c:pt>
                <c:pt idx="1301">
                  <c:v>4.657160153202889E-2</c:v>
                </c:pt>
                <c:pt idx="1302">
                  <c:v>4.6646830309896296E-2</c:v>
                </c:pt>
                <c:pt idx="1303">
                  <c:v>4.6720133917319211E-2</c:v>
                </c:pt>
                <c:pt idx="1304">
                  <c:v>4.6785453876996043E-2</c:v>
                </c:pt>
                <c:pt idx="1305">
                  <c:v>4.6865681696344946E-2</c:v>
                </c:pt>
                <c:pt idx="1306">
                  <c:v>4.6935080305479028E-2</c:v>
                </c:pt>
                <c:pt idx="1307">
                  <c:v>4.6998284063888535E-2</c:v>
                </c:pt>
                <c:pt idx="1308">
                  <c:v>4.7051874911849076E-2</c:v>
                </c:pt>
                <c:pt idx="1309">
                  <c:v>4.7143635005757446E-2</c:v>
                </c:pt>
                <c:pt idx="1310">
                  <c:v>4.7211967437737798E-2</c:v>
                </c:pt>
                <c:pt idx="1311">
                  <c:v>4.7289255360417691E-2</c:v>
                </c:pt>
                <c:pt idx="1312">
                  <c:v>4.735939704084037E-2</c:v>
                </c:pt>
                <c:pt idx="1313">
                  <c:v>4.7435769267167499E-2</c:v>
                </c:pt>
                <c:pt idx="1314">
                  <c:v>4.7510939624288137E-2</c:v>
                </c:pt>
                <c:pt idx="1315">
                  <c:v>4.7578527373401222E-2</c:v>
                </c:pt>
                <c:pt idx="1316">
                  <c:v>4.7653481357827251E-2</c:v>
                </c:pt>
                <c:pt idx="1317">
                  <c:v>4.7720643118577752E-2</c:v>
                </c:pt>
                <c:pt idx="1318">
                  <c:v>4.7780989392004425E-2</c:v>
                </c:pt>
                <c:pt idx="1319">
                  <c:v>4.7874537767209492E-2</c:v>
                </c:pt>
                <c:pt idx="1320">
                  <c:v>4.7938504676469498E-2</c:v>
                </c:pt>
                <c:pt idx="1321">
                  <c:v>4.8010723967124525E-2</c:v>
                </c:pt>
                <c:pt idx="1322">
                  <c:v>4.8067397136694945E-2</c:v>
                </c:pt>
                <c:pt idx="1323">
                  <c:v>4.8150518536251442E-2</c:v>
                </c:pt>
                <c:pt idx="1324">
                  <c:v>4.8213844418837311E-2</c:v>
                </c:pt>
                <c:pt idx="1325">
                  <c:v>4.8293564965124318E-2</c:v>
                </c:pt>
                <c:pt idx="1326">
                  <c:v>4.8360470084669802E-2</c:v>
                </c:pt>
                <c:pt idx="1327">
                  <c:v>4.8430195926688402E-2</c:v>
                </c:pt>
                <c:pt idx="1328">
                  <c:v>4.8499546365474523E-2</c:v>
                </c:pt>
                <c:pt idx="1329">
                  <c:v>4.8571843085102387E-2</c:v>
                </c:pt>
                <c:pt idx="1330">
                  <c:v>4.8634885775217282E-2</c:v>
                </c:pt>
                <c:pt idx="1331">
                  <c:v>4.8710866105246831E-2</c:v>
                </c:pt>
                <c:pt idx="1332">
                  <c:v>4.8785874050336214E-2</c:v>
                </c:pt>
                <c:pt idx="1333">
                  <c:v>4.884734077260651E-2</c:v>
                </c:pt>
                <c:pt idx="1334">
                  <c:v>4.8922823868901712E-2</c:v>
                </c:pt>
                <c:pt idx="1335">
                  <c:v>4.8990647283702442E-2</c:v>
                </c:pt>
                <c:pt idx="1336">
                  <c:v>4.9048765418554539E-2</c:v>
                </c:pt>
                <c:pt idx="1337">
                  <c:v>4.9116165656657919E-2</c:v>
                </c:pt>
                <c:pt idx="1338">
                  <c:v>4.9201566177533372E-2</c:v>
                </c:pt>
                <c:pt idx="1339">
                  <c:v>4.926716351137491E-2</c:v>
                </c:pt>
                <c:pt idx="1340">
                  <c:v>4.9332688438839471E-2</c:v>
                </c:pt>
                <c:pt idx="1341">
                  <c:v>4.9415091318503426E-2</c:v>
                </c:pt>
                <c:pt idx="1342">
                  <c:v>4.9475005941790495E-2</c:v>
                </c:pt>
                <c:pt idx="1343">
                  <c:v>4.9552603049320333E-2</c:v>
                </c:pt>
                <c:pt idx="1344">
                  <c:v>4.9631264993341605E-2</c:v>
                </c:pt>
                <c:pt idx="1345">
                  <c:v>4.9696702543501559E-2</c:v>
                </c:pt>
                <c:pt idx="1346">
                  <c:v>4.9756717761947955E-2</c:v>
                </c:pt>
                <c:pt idx="1347">
                  <c:v>4.9836882517591899E-2</c:v>
                </c:pt>
                <c:pt idx="1348">
                  <c:v>4.9913533472524065E-2</c:v>
                </c:pt>
                <c:pt idx="1349">
                  <c:v>4.9973813489094666E-2</c:v>
                </c:pt>
                <c:pt idx="1350">
                  <c:v>5.0046271157726564E-2</c:v>
                </c:pt>
                <c:pt idx="1351">
                  <c:v>5.0123061075695072E-2</c:v>
                </c:pt>
                <c:pt idx="1352">
                  <c:v>5.0178532437237501E-2</c:v>
                </c:pt>
                <c:pt idx="1353">
                  <c:v>5.0264319174595798E-2</c:v>
                </c:pt>
                <c:pt idx="1354">
                  <c:v>5.0343847032558946E-2</c:v>
                </c:pt>
                <c:pt idx="1355">
                  <c:v>5.041162861140918E-2</c:v>
                </c:pt>
                <c:pt idx="1356">
                  <c:v>5.0474192174655395E-2</c:v>
                </c:pt>
                <c:pt idx="1357">
                  <c:v>5.0546691842011736E-2</c:v>
                </c:pt>
                <c:pt idx="1358">
                  <c:v>5.0625402248791543E-2</c:v>
                </c:pt>
                <c:pt idx="1359">
                  <c:v>5.0717728984399309E-2</c:v>
                </c:pt>
                <c:pt idx="1360">
                  <c:v>5.0782759847494932E-2</c:v>
                </c:pt>
                <c:pt idx="1361">
                  <c:v>5.0854102134896904E-2</c:v>
                </c:pt>
                <c:pt idx="1362">
                  <c:v>5.0930785914227818E-2</c:v>
                </c:pt>
                <c:pt idx="1363">
                  <c:v>5.0991320491251796E-2</c:v>
                </c:pt>
                <c:pt idx="1364">
                  <c:v>5.1064342964841455E-2</c:v>
                </c:pt>
                <c:pt idx="1365">
                  <c:v>5.1124293396559488E-2</c:v>
                </c:pt>
                <c:pt idx="1366">
                  <c:v>5.1209925051390971E-2</c:v>
                </c:pt>
                <c:pt idx="1367">
                  <c:v>5.1289665775612225E-2</c:v>
                </c:pt>
                <c:pt idx="1368">
                  <c:v>5.1354821652200906E-2</c:v>
                </c:pt>
                <c:pt idx="1369">
                  <c:v>5.1425943690913876E-2</c:v>
                </c:pt>
                <c:pt idx="1370">
                  <c:v>5.1493739050209639E-2</c:v>
                </c:pt>
                <c:pt idx="1371">
                  <c:v>5.1573493570402397E-2</c:v>
                </c:pt>
                <c:pt idx="1372">
                  <c:v>5.164529394987924E-2</c:v>
                </c:pt>
                <c:pt idx="1373">
                  <c:v>5.1695708313247907E-2</c:v>
                </c:pt>
                <c:pt idx="1374">
                  <c:v>5.1779670823466135E-2</c:v>
                </c:pt>
                <c:pt idx="1375">
                  <c:v>5.1848254001912189E-2</c:v>
                </c:pt>
                <c:pt idx="1376">
                  <c:v>5.1919374080808843E-2</c:v>
                </c:pt>
                <c:pt idx="1377">
                  <c:v>5.1997549608063041E-2</c:v>
                </c:pt>
                <c:pt idx="1378">
                  <c:v>5.2064369237812408E-2</c:v>
                </c:pt>
                <c:pt idx="1379">
                  <c:v>5.2137260332156099E-2</c:v>
                </c:pt>
                <c:pt idx="1380">
                  <c:v>5.220455360303583E-2</c:v>
                </c:pt>
                <c:pt idx="1381">
                  <c:v>5.2284349239336669E-2</c:v>
                </c:pt>
                <c:pt idx="1382">
                  <c:v>5.232106643411865E-2</c:v>
                </c:pt>
                <c:pt idx="1383">
                  <c:v>5.2407069185474213E-2</c:v>
                </c:pt>
                <c:pt idx="1384">
                  <c:v>5.2487217349905774E-2</c:v>
                </c:pt>
                <c:pt idx="1385">
                  <c:v>5.2536784294718586E-2</c:v>
                </c:pt>
                <c:pt idx="1386">
                  <c:v>5.2616581204670339E-2</c:v>
                </c:pt>
                <c:pt idx="1387">
                  <c:v>5.268540720457851E-2</c:v>
                </c:pt>
                <c:pt idx="1388">
                  <c:v>5.2762461389126276E-2</c:v>
                </c:pt>
                <c:pt idx="1389">
                  <c:v>5.2829306231268899E-2</c:v>
                </c:pt>
                <c:pt idx="1390">
                  <c:v>5.289585956894844E-2</c:v>
                </c:pt>
                <c:pt idx="1391">
                  <c:v>5.2965779304076401E-2</c:v>
                </c:pt>
                <c:pt idx="1392">
                  <c:v>5.3028023518349787E-2</c:v>
                </c:pt>
                <c:pt idx="1393">
                  <c:v>5.3119899247937134E-2</c:v>
                </c:pt>
                <c:pt idx="1394">
                  <c:v>5.3177641013145135E-2</c:v>
                </c:pt>
                <c:pt idx="1395">
                  <c:v>5.3271927639655756E-2</c:v>
                </c:pt>
                <c:pt idx="1396">
                  <c:v>5.332843696262797E-2</c:v>
                </c:pt>
                <c:pt idx="1397">
                  <c:v>5.3387244269729017E-2</c:v>
                </c:pt>
                <c:pt idx="1398">
                  <c:v>5.3481744341331169E-2</c:v>
                </c:pt>
                <c:pt idx="1399">
                  <c:v>5.3553103952295435E-2</c:v>
                </c:pt>
                <c:pt idx="1400">
                  <c:v>5.3630047446395691E-2</c:v>
                </c:pt>
                <c:pt idx="1401">
                  <c:v>5.3702693073513032E-2</c:v>
                </c:pt>
                <c:pt idx="1402">
                  <c:v>5.378035142093901E-2</c:v>
                </c:pt>
                <c:pt idx="1403">
                  <c:v>5.3846388557938392E-2</c:v>
                </c:pt>
                <c:pt idx="1404">
                  <c:v>5.3909836562379077E-2</c:v>
                </c:pt>
                <c:pt idx="1405">
                  <c:v>5.3996903621051612E-2</c:v>
                </c:pt>
                <c:pt idx="1406">
                  <c:v>5.4050894525023381E-2</c:v>
                </c:pt>
                <c:pt idx="1407">
                  <c:v>5.4118013945227188E-2</c:v>
                </c:pt>
                <c:pt idx="1408">
                  <c:v>5.4188179288977574E-2</c:v>
                </c:pt>
                <c:pt idx="1409">
                  <c:v>5.426166510055587E-2</c:v>
                </c:pt>
                <c:pt idx="1410">
                  <c:v>5.4350264732101222E-2</c:v>
                </c:pt>
                <c:pt idx="1411">
                  <c:v>5.4407454506661269E-2</c:v>
                </c:pt>
                <c:pt idx="1412">
                  <c:v>5.4483485133610586E-2</c:v>
                </c:pt>
                <c:pt idx="1413">
                  <c:v>5.4544887208675036E-2</c:v>
                </c:pt>
                <c:pt idx="1414">
                  <c:v>5.4629854244999478E-2</c:v>
                </c:pt>
                <c:pt idx="1415">
                  <c:v>5.4693132000547859E-2</c:v>
                </c:pt>
                <c:pt idx="1416">
                  <c:v>5.4758454880167243E-2</c:v>
                </c:pt>
                <c:pt idx="1417">
                  <c:v>5.4844886335684656E-2</c:v>
                </c:pt>
                <c:pt idx="1418">
                  <c:v>5.4906854090286894E-2</c:v>
                </c:pt>
                <c:pt idx="1419">
                  <c:v>5.4977118002826224E-2</c:v>
                </c:pt>
                <c:pt idx="1420">
                  <c:v>5.5045206935877507E-2</c:v>
                </c:pt>
                <c:pt idx="1421">
                  <c:v>5.511653168915108E-2</c:v>
                </c:pt>
                <c:pt idx="1422">
                  <c:v>5.5195447400364722E-2</c:v>
                </c:pt>
                <c:pt idx="1423">
                  <c:v>5.5258097143535745E-2</c:v>
                </c:pt>
                <c:pt idx="1424">
                  <c:v>5.534834681414047E-2</c:v>
                </c:pt>
                <c:pt idx="1425">
                  <c:v>5.5431309270327911E-2</c:v>
                </c:pt>
                <c:pt idx="1426">
                  <c:v>5.5485504286236088E-2</c:v>
                </c:pt>
                <c:pt idx="1427">
                  <c:v>5.5555732022561755E-2</c:v>
                </c:pt>
                <c:pt idx="1428">
                  <c:v>5.5638185469930476E-2</c:v>
                </c:pt>
                <c:pt idx="1429">
                  <c:v>5.570185880412612E-2</c:v>
                </c:pt>
                <c:pt idx="1430">
                  <c:v>5.5776909592040062E-2</c:v>
                </c:pt>
                <c:pt idx="1431">
                  <c:v>5.5859913020787799E-2</c:v>
                </c:pt>
                <c:pt idx="1432">
                  <c:v>5.593390042074102E-2</c:v>
                </c:pt>
                <c:pt idx="1433">
                  <c:v>5.6005791545599655E-2</c:v>
                </c:pt>
                <c:pt idx="1434">
                  <c:v>5.6077824869561227E-2</c:v>
                </c:pt>
                <c:pt idx="1435">
                  <c:v>5.6152499923370139E-2</c:v>
                </c:pt>
                <c:pt idx="1436">
                  <c:v>5.6215532240112137E-2</c:v>
                </c:pt>
                <c:pt idx="1437">
                  <c:v>5.6303546117489764E-2</c:v>
                </c:pt>
                <c:pt idx="1438">
                  <c:v>5.635691538923239E-2</c:v>
                </c:pt>
                <c:pt idx="1439">
                  <c:v>5.644832078452857E-2</c:v>
                </c:pt>
                <c:pt idx="1440">
                  <c:v>5.6530463888406116E-2</c:v>
                </c:pt>
                <c:pt idx="1441">
                  <c:v>5.6584800446491189E-2</c:v>
                </c:pt>
                <c:pt idx="1442">
                  <c:v>5.6643853311649832E-2</c:v>
                </c:pt>
                <c:pt idx="1443">
                  <c:v>5.6722422542445826E-2</c:v>
                </c:pt>
                <c:pt idx="1444">
                  <c:v>5.6807839723923434E-2</c:v>
                </c:pt>
                <c:pt idx="1445">
                  <c:v>5.6879964445494868E-2</c:v>
                </c:pt>
                <c:pt idx="1446">
                  <c:v>5.6949004638430688E-2</c:v>
                </c:pt>
                <c:pt idx="1447">
                  <c:v>5.7008825877967038E-2</c:v>
                </c:pt>
                <c:pt idx="1448">
                  <c:v>5.7093868952378023E-2</c:v>
                </c:pt>
                <c:pt idx="1449">
                  <c:v>5.7165820108837251E-2</c:v>
                </c:pt>
                <c:pt idx="1450">
                  <c:v>5.7237341071259988E-2</c:v>
                </c:pt>
                <c:pt idx="1451">
                  <c:v>5.7293357461818392E-2</c:v>
                </c:pt>
                <c:pt idx="1452">
                  <c:v>5.7373514721645272E-2</c:v>
                </c:pt>
                <c:pt idx="1453">
                  <c:v>5.7453878628646038E-2</c:v>
                </c:pt>
                <c:pt idx="1454">
                  <c:v>5.7521170367193689E-2</c:v>
                </c:pt>
                <c:pt idx="1455">
                  <c:v>5.7584448769922018E-2</c:v>
                </c:pt>
                <c:pt idx="1456">
                  <c:v>5.7650156988804338E-2</c:v>
                </c:pt>
                <c:pt idx="1457">
                  <c:v>5.7734211127278279E-2</c:v>
                </c:pt>
                <c:pt idx="1458">
                  <c:v>5.7806266760301928E-2</c:v>
                </c:pt>
                <c:pt idx="1459">
                  <c:v>5.788752916139725E-2</c:v>
                </c:pt>
                <c:pt idx="1460">
                  <c:v>5.795849362678257E-2</c:v>
                </c:pt>
                <c:pt idx="1461">
                  <c:v>5.8034952055907189E-2</c:v>
                </c:pt>
                <c:pt idx="1462">
                  <c:v>5.8105268639103654E-2</c:v>
                </c:pt>
                <c:pt idx="1463">
                  <c:v>5.8160169371557886E-2</c:v>
                </c:pt>
                <c:pt idx="1464">
                  <c:v>5.823411304454279E-2</c:v>
                </c:pt>
                <c:pt idx="1465">
                  <c:v>5.8302767710866205E-2</c:v>
                </c:pt>
                <c:pt idx="1466">
                  <c:v>5.8380779528405785E-2</c:v>
                </c:pt>
                <c:pt idx="1467">
                  <c:v>5.8454286439058756E-2</c:v>
                </c:pt>
                <c:pt idx="1468">
                  <c:v>5.8517717659527811E-2</c:v>
                </c:pt>
                <c:pt idx="1469">
                  <c:v>5.859664043187271E-2</c:v>
                </c:pt>
                <c:pt idx="1470">
                  <c:v>5.8662916550171612E-2</c:v>
                </c:pt>
                <c:pt idx="1471">
                  <c:v>5.873226373654894E-2</c:v>
                </c:pt>
                <c:pt idx="1472">
                  <c:v>5.881823548360305E-2</c:v>
                </c:pt>
                <c:pt idx="1473">
                  <c:v>5.8895331317331302E-2</c:v>
                </c:pt>
                <c:pt idx="1474">
                  <c:v>5.8972788800721501E-2</c:v>
                </c:pt>
                <c:pt idx="1475">
                  <c:v>5.9031564069641523E-2</c:v>
                </c:pt>
                <c:pt idx="1476">
                  <c:v>5.9119988701939435E-2</c:v>
                </c:pt>
                <c:pt idx="1477">
                  <c:v>5.9203566932879197E-2</c:v>
                </c:pt>
                <c:pt idx="1478">
                  <c:v>5.9281221624619768E-2</c:v>
                </c:pt>
                <c:pt idx="1479">
                  <c:v>5.9346311003842842E-2</c:v>
                </c:pt>
                <c:pt idx="1480">
                  <c:v>5.9421475146744236E-2</c:v>
                </c:pt>
                <c:pt idx="1481">
                  <c:v>5.9496311996405815E-2</c:v>
                </c:pt>
                <c:pt idx="1482">
                  <c:v>5.9572824128956314E-2</c:v>
                </c:pt>
                <c:pt idx="1483">
                  <c:v>5.9632579410308105E-2</c:v>
                </c:pt>
                <c:pt idx="1484">
                  <c:v>5.9708142263260884E-2</c:v>
                </c:pt>
                <c:pt idx="1485">
                  <c:v>5.9780457936104522E-2</c:v>
                </c:pt>
                <c:pt idx="1486">
                  <c:v>5.9862359263624619E-2</c:v>
                </c:pt>
                <c:pt idx="1487">
                  <c:v>5.9926747861437021E-2</c:v>
                </c:pt>
                <c:pt idx="1488">
                  <c:v>5.999652089611484E-2</c:v>
                </c:pt>
                <c:pt idx="1489">
                  <c:v>6.007304981277492E-2</c:v>
                </c:pt>
                <c:pt idx="1490">
                  <c:v>6.013794473617045E-2</c:v>
                </c:pt>
                <c:pt idx="1491">
                  <c:v>6.0210519567762043E-2</c:v>
                </c:pt>
                <c:pt idx="1492">
                  <c:v>6.0290745541091754E-2</c:v>
                </c:pt>
                <c:pt idx="1493">
                  <c:v>6.035854455962282E-2</c:v>
                </c:pt>
                <c:pt idx="1494">
                  <c:v>6.0429011661342243E-2</c:v>
                </c:pt>
                <c:pt idx="1495">
                  <c:v>6.0493474210301386E-2</c:v>
                </c:pt>
                <c:pt idx="1496">
                  <c:v>6.0567008083281554E-2</c:v>
                </c:pt>
                <c:pt idx="1497">
                  <c:v>6.0639526012519679E-2</c:v>
                </c:pt>
                <c:pt idx="1498">
                  <c:v>6.0722859138152008E-2</c:v>
                </c:pt>
                <c:pt idx="1499">
                  <c:v>6.0787002384020128E-2</c:v>
                </c:pt>
                <c:pt idx="1500">
                  <c:v>6.0847547934771193E-2</c:v>
                </c:pt>
                <c:pt idx="1501">
                  <c:v>6.0931669388028922E-2</c:v>
                </c:pt>
                <c:pt idx="1502">
                  <c:v>6.0984935648653482E-2</c:v>
                </c:pt>
                <c:pt idx="1503">
                  <c:v>6.1048474913420595E-2</c:v>
                </c:pt>
                <c:pt idx="1504">
                  <c:v>6.1151229378403435E-2</c:v>
                </c:pt>
                <c:pt idx="1505">
                  <c:v>6.1220159368091664E-2</c:v>
                </c:pt>
                <c:pt idx="1506">
                  <c:v>6.1278248500025688E-2</c:v>
                </c:pt>
                <c:pt idx="1507">
                  <c:v>6.1352798147452078E-2</c:v>
                </c:pt>
                <c:pt idx="1508">
                  <c:v>6.1423288602845308E-2</c:v>
                </c:pt>
                <c:pt idx="1509">
                  <c:v>6.1500481941277746E-2</c:v>
                </c:pt>
                <c:pt idx="1510">
                  <c:v>6.1560370281870738E-2</c:v>
                </c:pt>
                <c:pt idx="1511">
                  <c:v>6.1631153659553593E-2</c:v>
                </c:pt>
                <c:pt idx="1512">
                  <c:v>6.1722750783647293E-2</c:v>
                </c:pt>
                <c:pt idx="1513">
                  <c:v>6.1799439471824175E-2</c:v>
                </c:pt>
                <c:pt idx="1514">
                  <c:v>6.1874098849880377E-2</c:v>
                </c:pt>
                <c:pt idx="1515">
                  <c:v>6.1946834472059897E-2</c:v>
                </c:pt>
                <c:pt idx="1516">
                  <c:v>6.202803046844186E-2</c:v>
                </c:pt>
                <c:pt idx="1517">
                  <c:v>6.2091510396380639E-2</c:v>
                </c:pt>
                <c:pt idx="1518">
                  <c:v>6.2176276202964571E-2</c:v>
                </c:pt>
                <c:pt idx="1519">
                  <c:v>6.224335089090785E-2</c:v>
                </c:pt>
                <c:pt idx="1520">
                  <c:v>6.2345163804300822E-2</c:v>
                </c:pt>
                <c:pt idx="1521">
                  <c:v>6.2387759772659007E-2</c:v>
                </c:pt>
                <c:pt idx="1522">
                  <c:v>6.2481082682938213E-2</c:v>
                </c:pt>
                <c:pt idx="1523">
                  <c:v>6.2545262171486024E-2</c:v>
                </c:pt>
                <c:pt idx="1524">
                  <c:v>6.260021695377628E-2</c:v>
                </c:pt>
                <c:pt idx="1525">
                  <c:v>6.2696993807975887E-2</c:v>
                </c:pt>
                <c:pt idx="1526">
                  <c:v>6.2761314906110297E-2</c:v>
                </c:pt>
                <c:pt idx="1527">
                  <c:v>6.2830429637331764E-2</c:v>
                </c:pt>
                <c:pt idx="1528">
                  <c:v>6.2911197859931461E-2</c:v>
                </c:pt>
                <c:pt idx="1529">
                  <c:v>6.2992813585226209E-2</c:v>
                </c:pt>
                <c:pt idx="1530">
                  <c:v>6.3055346365499851E-2</c:v>
                </c:pt>
                <c:pt idx="1531">
                  <c:v>6.3139579006729882E-2</c:v>
                </c:pt>
                <c:pt idx="1532">
                  <c:v>6.321755397354227E-2</c:v>
                </c:pt>
                <c:pt idx="1533">
                  <c:v>6.3279189793707516E-2</c:v>
                </c:pt>
                <c:pt idx="1534">
                  <c:v>6.3350041002204746E-2</c:v>
                </c:pt>
                <c:pt idx="1535">
                  <c:v>6.3420586073149779E-2</c:v>
                </c:pt>
                <c:pt idx="1536">
                  <c:v>6.3495695377975531E-2</c:v>
                </c:pt>
                <c:pt idx="1537">
                  <c:v>6.3568815491971062E-2</c:v>
                </c:pt>
                <c:pt idx="1538">
                  <c:v>6.3637991665278407E-2</c:v>
                </c:pt>
                <c:pt idx="1539">
                  <c:v>6.3692006965801753E-2</c:v>
                </c:pt>
                <c:pt idx="1540">
                  <c:v>6.3775815719886136E-2</c:v>
                </c:pt>
                <c:pt idx="1541">
                  <c:v>6.3840426419184512E-2</c:v>
                </c:pt>
                <c:pt idx="1542">
                  <c:v>6.391671990859106E-2</c:v>
                </c:pt>
                <c:pt idx="1543">
                  <c:v>6.3979258954630525E-2</c:v>
                </c:pt>
                <c:pt idx="1544">
                  <c:v>6.4064389039626676E-2</c:v>
                </c:pt>
                <c:pt idx="1545">
                  <c:v>6.4125393318930454E-2</c:v>
                </c:pt>
                <c:pt idx="1546">
                  <c:v>6.4204749548766094E-2</c:v>
                </c:pt>
                <c:pt idx="1547">
                  <c:v>6.4288374428019601E-2</c:v>
                </c:pt>
                <c:pt idx="1548">
                  <c:v>6.4344381106313228E-2</c:v>
                </c:pt>
                <c:pt idx="1549">
                  <c:v>6.4419563799025789E-2</c:v>
                </c:pt>
                <c:pt idx="1550">
                  <c:v>6.44837858060585E-2</c:v>
                </c:pt>
                <c:pt idx="1551">
                  <c:v>6.4543200901464856E-2</c:v>
                </c:pt>
                <c:pt idx="1552">
                  <c:v>6.463865620681937E-2</c:v>
                </c:pt>
                <c:pt idx="1553">
                  <c:v>6.4714311042199893E-2</c:v>
                </c:pt>
                <c:pt idx="1554">
                  <c:v>6.4786573536309608E-2</c:v>
                </c:pt>
                <c:pt idx="1555">
                  <c:v>6.4866089334492949E-2</c:v>
                </c:pt>
                <c:pt idx="1556">
                  <c:v>6.4941470174425281E-2</c:v>
                </c:pt>
                <c:pt idx="1557">
                  <c:v>6.5021360380444912E-2</c:v>
                </c:pt>
                <c:pt idx="1558">
                  <c:v>6.5086014178898186E-2</c:v>
                </c:pt>
                <c:pt idx="1559">
                  <c:v>6.5165381033563008E-2</c:v>
                </c:pt>
                <c:pt idx="1560">
                  <c:v>6.5234820971392007E-2</c:v>
                </c:pt>
                <c:pt idx="1561">
                  <c:v>6.5306676155776816E-2</c:v>
                </c:pt>
                <c:pt idx="1562">
                  <c:v>6.5387774334230347E-2</c:v>
                </c:pt>
                <c:pt idx="1563">
                  <c:v>6.5449777717215107E-2</c:v>
                </c:pt>
                <c:pt idx="1564">
                  <c:v>6.5539985396505573E-2</c:v>
                </c:pt>
                <c:pt idx="1565">
                  <c:v>6.5605706428505162E-2</c:v>
                </c:pt>
                <c:pt idx="1566">
                  <c:v>6.5697366621942158E-2</c:v>
                </c:pt>
                <c:pt idx="1567">
                  <c:v>6.5768530026155111E-2</c:v>
                </c:pt>
                <c:pt idx="1568">
                  <c:v>6.5844883401058249E-2</c:v>
                </c:pt>
                <c:pt idx="1569">
                  <c:v>6.5914000315700147E-2</c:v>
                </c:pt>
                <c:pt idx="1570">
                  <c:v>6.5992231302205939E-2</c:v>
                </c:pt>
                <c:pt idx="1571">
                  <c:v>6.6068137373274466E-2</c:v>
                </c:pt>
                <c:pt idx="1572">
                  <c:v>6.6133944872638878E-2</c:v>
                </c:pt>
                <c:pt idx="1573">
                  <c:v>6.6212999716641643E-2</c:v>
                </c:pt>
                <c:pt idx="1574">
                  <c:v>6.6293098564890421E-2</c:v>
                </c:pt>
                <c:pt idx="1575">
                  <c:v>6.6367601918609659E-2</c:v>
                </c:pt>
                <c:pt idx="1576">
                  <c:v>6.645446045972303E-2</c:v>
                </c:pt>
                <c:pt idx="1577">
                  <c:v>6.6534607578700639E-2</c:v>
                </c:pt>
                <c:pt idx="1578">
                  <c:v>6.6600430306410441E-2</c:v>
                </c:pt>
                <c:pt idx="1579">
                  <c:v>6.6664794831617205E-2</c:v>
                </c:pt>
                <c:pt idx="1580">
                  <c:v>6.6719521215375902E-2</c:v>
                </c:pt>
                <c:pt idx="1581">
                  <c:v>6.6812410459697616E-2</c:v>
                </c:pt>
                <c:pt idx="1582">
                  <c:v>6.6884551284620924E-2</c:v>
                </c:pt>
                <c:pt idx="1583">
                  <c:v>6.6955896933336978E-2</c:v>
                </c:pt>
                <c:pt idx="1584">
                  <c:v>6.7032408785088579E-2</c:v>
                </c:pt>
                <c:pt idx="1585">
                  <c:v>6.7096899996092807E-2</c:v>
                </c:pt>
                <c:pt idx="1586">
                  <c:v>6.7169296884026078E-2</c:v>
                </c:pt>
                <c:pt idx="1587">
                  <c:v>6.7245723910402913E-2</c:v>
                </c:pt>
                <c:pt idx="1588">
                  <c:v>6.7315696128977393E-2</c:v>
                </c:pt>
                <c:pt idx="1589">
                  <c:v>6.7366257010754937E-2</c:v>
                </c:pt>
                <c:pt idx="1590">
                  <c:v>6.7457576035653347E-2</c:v>
                </c:pt>
                <c:pt idx="1591">
                  <c:v>6.7523199794852107E-2</c:v>
                </c:pt>
                <c:pt idx="1592">
                  <c:v>6.7595099563724961E-2</c:v>
                </c:pt>
                <c:pt idx="1593">
                  <c:v>6.7664837475940418E-2</c:v>
                </c:pt>
                <c:pt idx="1594">
                  <c:v>6.7746987557489993E-2</c:v>
                </c:pt>
                <c:pt idx="1595">
                  <c:v>6.781492353611962E-2</c:v>
                </c:pt>
                <c:pt idx="1596">
                  <c:v>6.7892572411462473E-2</c:v>
                </c:pt>
                <c:pt idx="1597">
                  <c:v>6.7975996017921411E-2</c:v>
                </c:pt>
                <c:pt idx="1598">
                  <c:v>6.8057760404352172E-2</c:v>
                </c:pt>
                <c:pt idx="1599">
                  <c:v>6.811153089744873E-2</c:v>
                </c:pt>
                <c:pt idx="1600">
                  <c:v>6.8193762592786811E-2</c:v>
                </c:pt>
                <c:pt idx="1601">
                  <c:v>6.8277290257040504E-2</c:v>
                </c:pt>
                <c:pt idx="1602">
                  <c:v>6.8357001717240823E-2</c:v>
                </c:pt>
                <c:pt idx="1603">
                  <c:v>6.8428494293280184E-2</c:v>
                </c:pt>
                <c:pt idx="1604">
                  <c:v>6.8504462094818419E-2</c:v>
                </c:pt>
                <c:pt idx="1605">
                  <c:v>6.8572748516004672E-2</c:v>
                </c:pt>
                <c:pt idx="1606">
                  <c:v>6.8654241484884498E-2</c:v>
                </c:pt>
                <c:pt idx="1607">
                  <c:v>6.8718450032579939E-2</c:v>
                </c:pt>
                <c:pt idx="1608">
                  <c:v>6.8795481988332671E-2</c:v>
                </c:pt>
                <c:pt idx="1609">
                  <c:v>6.8867653409386331E-2</c:v>
                </c:pt>
                <c:pt idx="1610">
                  <c:v>6.8938455953221345E-2</c:v>
                </c:pt>
                <c:pt idx="1611">
                  <c:v>6.901493910027949E-2</c:v>
                </c:pt>
                <c:pt idx="1612">
                  <c:v>6.9092053993597954E-2</c:v>
                </c:pt>
                <c:pt idx="1613">
                  <c:v>6.9175202802967656E-2</c:v>
                </c:pt>
                <c:pt idx="1614">
                  <c:v>6.9240500039769323E-2</c:v>
                </c:pt>
                <c:pt idx="1615">
                  <c:v>6.9313754864965757E-2</c:v>
                </c:pt>
                <c:pt idx="1616">
                  <c:v>6.9384205583569253E-2</c:v>
                </c:pt>
                <c:pt idx="1617">
                  <c:v>6.9465113911938048E-2</c:v>
                </c:pt>
                <c:pt idx="1618">
                  <c:v>6.9542262156345111E-2</c:v>
                </c:pt>
                <c:pt idx="1619">
                  <c:v>6.9608946444801909E-2</c:v>
                </c:pt>
                <c:pt idx="1620">
                  <c:v>6.9678488737497157E-2</c:v>
                </c:pt>
                <c:pt idx="1621">
                  <c:v>6.9764018737180536E-2</c:v>
                </c:pt>
                <c:pt idx="1622">
                  <c:v>6.9827975610937038E-2</c:v>
                </c:pt>
                <c:pt idx="1623">
                  <c:v>6.9898755245554958E-2</c:v>
                </c:pt>
                <c:pt idx="1624">
                  <c:v>6.9985622893506558E-2</c:v>
                </c:pt>
                <c:pt idx="1625">
                  <c:v>7.0062170136703239E-2</c:v>
                </c:pt>
                <c:pt idx="1626">
                  <c:v>7.0126870569139674E-2</c:v>
                </c:pt>
                <c:pt idx="1627">
                  <c:v>7.0213422602471223E-2</c:v>
                </c:pt>
                <c:pt idx="1628">
                  <c:v>7.0274429517169335E-2</c:v>
                </c:pt>
                <c:pt idx="1629">
                  <c:v>7.0367660145897043E-2</c:v>
                </c:pt>
                <c:pt idx="1630">
                  <c:v>7.0425116952244834E-2</c:v>
                </c:pt>
                <c:pt idx="1631">
                  <c:v>7.0495965278350878E-2</c:v>
                </c:pt>
                <c:pt idx="1632">
                  <c:v>7.0578986113582487E-2</c:v>
                </c:pt>
                <c:pt idx="1633">
                  <c:v>7.0656568302471842E-2</c:v>
                </c:pt>
                <c:pt idx="1634">
                  <c:v>7.0727284465918028E-2</c:v>
                </c:pt>
                <c:pt idx="1635">
                  <c:v>7.0811008583626447E-2</c:v>
                </c:pt>
                <c:pt idx="1636">
                  <c:v>7.0871356467791385E-2</c:v>
                </c:pt>
                <c:pt idx="1637">
                  <c:v>7.0965454879591439E-2</c:v>
                </c:pt>
                <c:pt idx="1638">
                  <c:v>7.1022721301629455E-2</c:v>
                </c:pt>
                <c:pt idx="1639">
                  <c:v>7.1109996654327892E-2</c:v>
                </c:pt>
                <c:pt idx="1640">
                  <c:v>7.1181418551557227E-2</c:v>
                </c:pt>
                <c:pt idx="1641">
                  <c:v>7.1249096317857696E-2</c:v>
                </c:pt>
                <c:pt idx="1642">
                  <c:v>7.1324198551575083E-2</c:v>
                </c:pt>
                <c:pt idx="1643">
                  <c:v>7.1411134335895077E-2</c:v>
                </c:pt>
                <c:pt idx="1644">
                  <c:v>7.1478528814181014E-2</c:v>
                </c:pt>
                <c:pt idx="1645">
                  <c:v>7.1568106672622173E-2</c:v>
                </c:pt>
                <c:pt idx="1646">
                  <c:v>7.1640495148105221E-2</c:v>
                </c:pt>
                <c:pt idx="1647">
                  <c:v>7.1719884228514455E-2</c:v>
                </c:pt>
                <c:pt idx="1648">
                  <c:v>7.1796238806436818E-2</c:v>
                </c:pt>
                <c:pt idx="1649">
                  <c:v>7.1851832914713754E-2</c:v>
                </c:pt>
                <c:pt idx="1650">
                  <c:v>7.1933354468622937E-2</c:v>
                </c:pt>
                <c:pt idx="1651">
                  <c:v>7.2019846992780578E-2</c:v>
                </c:pt>
                <c:pt idx="1652">
                  <c:v>7.2093553259156992E-2</c:v>
                </c:pt>
                <c:pt idx="1653">
                  <c:v>7.2174983913275176E-2</c:v>
                </c:pt>
                <c:pt idx="1654">
                  <c:v>7.2240771540994522E-2</c:v>
                </c:pt>
                <c:pt idx="1655">
                  <c:v>7.2318415378991224E-2</c:v>
                </c:pt>
                <c:pt idx="1656">
                  <c:v>7.2393273699236246E-2</c:v>
                </c:pt>
                <c:pt idx="1657">
                  <c:v>7.2473518500474052E-2</c:v>
                </c:pt>
                <c:pt idx="1658">
                  <c:v>7.2527541690768429E-2</c:v>
                </c:pt>
                <c:pt idx="1659">
                  <c:v>7.2605469764112307E-2</c:v>
                </c:pt>
                <c:pt idx="1660">
                  <c:v>7.2691002566112731E-2</c:v>
                </c:pt>
                <c:pt idx="1661">
                  <c:v>7.2780258568361914E-2</c:v>
                </c:pt>
                <c:pt idx="1662">
                  <c:v>7.2842055287609453E-2</c:v>
                </c:pt>
                <c:pt idx="1663">
                  <c:v>7.2921165290465648E-2</c:v>
                </c:pt>
                <c:pt idx="1664">
                  <c:v>7.2986737490524894E-2</c:v>
                </c:pt>
                <c:pt idx="1665">
                  <c:v>7.3054832650866416E-2</c:v>
                </c:pt>
                <c:pt idx="1666">
                  <c:v>7.3140744122351636E-2</c:v>
                </c:pt>
                <c:pt idx="1667">
                  <c:v>7.3206988568756945E-2</c:v>
                </c:pt>
                <c:pt idx="1668">
                  <c:v>7.3288831657303377E-2</c:v>
                </c:pt>
                <c:pt idx="1669">
                  <c:v>7.3356512601250423E-2</c:v>
                </c:pt>
                <c:pt idx="1670">
                  <c:v>7.3435268992708524E-2</c:v>
                </c:pt>
                <c:pt idx="1671">
                  <c:v>7.3510547844673452E-2</c:v>
                </c:pt>
                <c:pt idx="1672">
                  <c:v>7.3585723898464156E-2</c:v>
                </c:pt>
                <c:pt idx="1673">
                  <c:v>7.3660985392927592E-2</c:v>
                </c:pt>
                <c:pt idx="1674">
                  <c:v>7.3733422581408303E-2</c:v>
                </c:pt>
                <c:pt idx="1675">
                  <c:v>7.3813507795712913E-2</c:v>
                </c:pt>
                <c:pt idx="1676">
                  <c:v>7.3898401958215482E-2</c:v>
                </c:pt>
                <c:pt idx="1677">
                  <c:v>7.3966363167762283E-2</c:v>
                </c:pt>
                <c:pt idx="1678">
                  <c:v>7.4034375010610137E-2</c:v>
                </c:pt>
                <c:pt idx="1679">
                  <c:v>7.4111699093414335E-2</c:v>
                </c:pt>
                <c:pt idx="1680">
                  <c:v>7.4186119232372491E-2</c:v>
                </c:pt>
                <c:pt idx="1681">
                  <c:v>7.4261640283764266E-2</c:v>
                </c:pt>
                <c:pt idx="1682">
                  <c:v>7.4342391583995873E-2</c:v>
                </c:pt>
                <c:pt idx="1683">
                  <c:v>7.4413711618641493E-2</c:v>
                </c:pt>
                <c:pt idx="1684">
                  <c:v>7.4492847590446262E-2</c:v>
                </c:pt>
                <c:pt idx="1685">
                  <c:v>7.4570083775940821E-2</c:v>
                </c:pt>
                <c:pt idx="1686">
                  <c:v>7.4650140907621482E-2</c:v>
                </c:pt>
                <c:pt idx="1687">
                  <c:v>7.473046622752752E-2</c:v>
                </c:pt>
                <c:pt idx="1688">
                  <c:v>7.4817467105512556E-2</c:v>
                </c:pt>
                <c:pt idx="1689">
                  <c:v>7.4887846698754978E-2</c:v>
                </c:pt>
                <c:pt idx="1690">
                  <c:v>7.4967339165999236E-2</c:v>
                </c:pt>
                <c:pt idx="1691">
                  <c:v>7.5048619750154477E-2</c:v>
                </c:pt>
                <c:pt idx="1692">
                  <c:v>7.51124376485416E-2</c:v>
                </c:pt>
                <c:pt idx="1693">
                  <c:v>7.5190994829844066E-2</c:v>
                </c:pt>
                <c:pt idx="1694">
                  <c:v>7.5284089649731753E-2</c:v>
                </c:pt>
                <c:pt idx="1695">
                  <c:v>7.5349637573412218E-2</c:v>
                </c:pt>
                <c:pt idx="1696">
                  <c:v>7.5433767942758398E-2</c:v>
                </c:pt>
                <c:pt idx="1697">
                  <c:v>7.5513493181117511E-2</c:v>
                </c:pt>
                <c:pt idx="1698">
                  <c:v>7.5582206569844046E-2</c:v>
                </c:pt>
                <c:pt idx="1699">
                  <c:v>7.5646609162206738E-2</c:v>
                </c:pt>
                <c:pt idx="1700">
                  <c:v>7.5728025394498119E-2</c:v>
                </c:pt>
                <c:pt idx="1701">
                  <c:v>7.5799219287227715E-2</c:v>
                </c:pt>
                <c:pt idx="1702">
                  <c:v>7.5857884653556057E-2</c:v>
                </c:pt>
                <c:pt idx="1703">
                  <c:v>7.5940731882812113E-2</c:v>
                </c:pt>
                <c:pt idx="1704">
                  <c:v>7.6003500649809708E-2</c:v>
                </c:pt>
                <c:pt idx="1705">
                  <c:v>7.6093363936796915E-2</c:v>
                </c:pt>
                <c:pt idx="1706">
                  <c:v>7.6180359777471937E-2</c:v>
                </c:pt>
                <c:pt idx="1707">
                  <c:v>7.6242575314836469E-2</c:v>
                </c:pt>
                <c:pt idx="1708">
                  <c:v>7.6334336860791108E-2</c:v>
                </c:pt>
                <c:pt idx="1709">
                  <c:v>7.640354591996705E-2</c:v>
                </c:pt>
                <c:pt idx="1710">
                  <c:v>7.6479503784587677E-2</c:v>
                </c:pt>
                <c:pt idx="1711">
                  <c:v>7.6541258148289867E-2</c:v>
                </c:pt>
                <c:pt idx="1712">
                  <c:v>7.6611812284956213E-2</c:v>
                </c:pt>
                <c:pt idx="1713">
                  <c:v>7.6689506975799349E-2</c:v>
                </c:pt>
                <c:pt idx="1714">
                  <c:v>7.6769146652150413E-2</c:v>
                </c:pt>
                <c:pt idx="1715">
                  <c:v>7.6859661820952399E-2</c:v>
                </c:pt>
                <c:pt idx="1716">
                  <c:v>7.6922681649604419E-2</c:v>
                </c:pt>
                <c:pt idx="1717">
                  <c:v>7.699949471221719E-2</c:v>
                </c:pt>
                <c:pt idx="1718">
                  <c:v>7.7075830589341268E-2</c:v>
                </c:pt>
                <c:pt idx="1719">
                  <c:v>7.715422433860003E-2</c:v>
                </c:pt>
                <c:pt idx="1720">
                  <c:v>7.7236873189184069E-2</c:v>
                </c:pt>
                <c:pt idx="1721">
                  <c:v>7.7319519164020564E-2</c:v>
                </c:pt>
                <c:pt idx="1722">
                  <c:v>7.739008633686302E-2</c:v>
                </c:pt>
                <c:pt idx="1723">
                  <c:v>7.7466714452938942E-2</c:v>
                </c:pt>
                <c:pt idx="1724">
                  <c:v>7.7554467423554485E-2</c:v>
                </c:pt>
                <c:pt idx="1725">
                  <c:v>7.7633985583045212E-2</c:v>
                </c:pt>
                <c:pt idx="1726">
                  <c:v>7.7703817027136843E-2</c:v>
                </c:pt>
                <c:pt idx="1727">
                  <c:v>7.7785277168614719E-2</c:v>
                </c:pt>
                <c:pt idx="1728">
                  <c:v>7.785704847566681E-2</c:v>
                </c:pt>
                <c:pt idx="1729">
                  <c:v>7.7937364720236629E-2</c:v>
                </c:pt>
                <c:pt idx="1730">
                  <c:v>7.8016517933811855E-2</c:v>
                </c:pt>
                <c:pt idx="1731">
                  <c:v>7.8086161035957724E-2</c:v>
                </c:pt>
                <c:pt idx="1732">
                  <c:v>7.8181614412093189E-2</c:v>
                </c:pt>
                <c:pt idx="1733">
                  <c:v>7.8243702782020627E-2</c:v>
                </c:pt>
                <c:pt idx="1734">
                  <c:v>7.8323398964832397E-2</c:v>
                </c:pt>
                <c:pt idx="1735">
                  <c:v>7.8398465151068311E-2</c:v>
                </c:pt>
                <c:pt idx="1736">
                  <c:v>7.8481576794288521E-2</c:v>
                </c:pt>
                <c:pt idx="1737">
                  <c:v>7.8570708184313443E-2</c:v>
                </c:pt>
                <c:pt idx="1738">
                  <c:v>7.8621995657264132E-2</c:v>
                </c:pt>
                <c:pt idx="1739">
                  <c:v>7.8707093960583521E-2</c:v>
                </c:pt>
                <c:pt idx="1740">
                  <c:v>7.8791404381857874E-2</c:v>
                </c:pt>
                <c:pt idx="1741">
                  <c:v>7.885320375295507E-2</c:v>
                </c:pt>
                <c:pt idx="1742">
                  <c:v>7.8912531692262977E-2</c:v>
                </c:pt>
                <c:pt idx="1743">
                  <c:v>7.8993930259351253E-2</c:v>
                </c:pt>
                <c:pt idx="1744">
                  <c:v>7.9065950404482777E-2</c:v>
                </c:pt>
                <c:pt idx="1745">
                  <c:v>7.913384571383289E-2</c:v>
                </c:pt>
                <c:pt idx="1746">
                  <c:v>7.9228227352347413E-2</c:v>
                </c:pt>
                <c:pt idx="1747">
                  <c:v>7.9299353925189664E-2</c:v>
                </c:pt>
                <c:pt idx="1748">
                  <c:v>7.9388910867689483E-2</c:v>
                </c:pt>
                <c:pt idx="1749">
                  <c:v>7.9468639221167023E-2</c:v>
                </c:pt>
                <c:pt idx="1750">
                  <c:v>7.9545091661081022E-2</c:v>
                </c:pt>
                <c:pt idx="1751">
                  <c:v>7.9602824738443254E-2</c:v>
                </c:pt>
                <c:pt idx="1752">
                  <c:v>7.9681337710497166E-2</c:v>
                </c:pt>
                <c:pt idx="1753">
                  <c:v>7.9760673455546174E-2</c:v>
                </c:pt>
                <c:pt idx="1754">
                  <c:v>7.9837658597469857E-2</c:v>
                </c:pt>
                <c:pt idx="1755">
                  <c:v>7.9914775865167403E-2</c:v>
                </c:pt>
                <c:pt idx="1756">
                  <c:v>7.9996674802151252E-2</c:v>
                </c:pt>
                <c:pt idx="1757">
                  <c:v>8.0059092887805688E-2</c:v>
                </c:pt>
                <c:pt idx="1758">
                  <c:v>8.0146235616409559E-2</c:v>
                </c:pt>
                <c:pt idx="1759">
                  <c:v>8.0234746581257885E-2</c:v>
                </c:pt>
                <c:pt idx="1760">
                  <c:v>8.0309307400830518E-2</c:v>
                </c:pt>
                <c:pt idx="1761">
                  <c:v>8.037233271504475E-2</c:v>
                </c:pt>
                <c:pt idx="1762">
                  <c:v>8.0454400868721479E-2</c:v>
                </c:pt>
                <c:pt idx="1763">
                  <c:v>8.0521139769567471E-2</c:v>
                </c:pt>
                <c:pt idx="1764">
                  <c:v>8.0603509960961897E-2</c:v>
                </c:pt>
                <c:pt idx="1765">
                  <c:v>8.0678051419204186E-2</c:v>
                </c:pt>
                <c:pt idx="1766">
                  <c:v>8.0752796582350933E-2</c:v>
                </c:pt>
                <c:pt idx="1767">
                  <c:v>8.0842584263964859E-2</c:v>
                </c:pt>
                <c:pt idx="1768">
                  <c:v>8.0933968489665886E-2</c:v>
                </c:pt>
                <c:pt idx="1769">
                  <c:v>8.1002205970315558E-2</c:v>
                </c:pt>
                <c:pt idx="1770">
                  <c:v>8.109328545562057E-2</c:v>
                </c:pt>
                <c:pt idx="1771">
                  <c:v>8.1157948821084541E-2</c:v>
                </c:pt>
                <c:pt idx="1772">
                  <c:v>8.1236899456642503E-2</c:v>
                </c:pt>
                <c:pt idx="1773">
                  <c:v>8.1310860008508179E-2</c:v>
                </c:pt>
                <c:pt idx="1774">
                  <c:v>8.1402042242088787E-2</c:v>
                </c:pt>
                <c:pt idx="1775">
                  <c:v>8.1485069899082191E-2</c:v>
                </c:pt>
                <c:pt idx="1776">
                  <c:v>8.1562808871217002E-2</c:v>
                </c:pt>
                <c:pt idx="1777">
                  <c:v>8.1631457533825572E-2</c:v>
                </c:pt>
                <c:pt idx="1778">
                  <c:v>8.1699891762138113E-2</c:v>
                </c:pt>
                <c:pt idx="1779">
                  <c:v>8.1788292031760648E-2</c:v>
                </c:pt>
                <c:pt idx="1780">
                  <c:v>8.1866299519227928E-2</c:v>
                </c:pt>
                <c:pt idx="1781">
                  <c:v>8.1938107030043159E-2</c:v>
                </c:pt>
                <c:pt idx="1782">
                  <c:v>8.2025000996073821E-2</c:v>
                </c:pt>
                <c:pt idx="1783">
                  <c:v>8.2114386263021061E-2</c:v>
                </c:pt>
                <c:pt idx="1784">
                  <c:v>8.2176761752784974E-2</c:v>
                </c:pt>
                <c:pt idx="1785">
                  <c:v>8.226382579508007E-2</c:v>
                </c:pt>
                <c:pt idx="1786">
                  <c:v>8.237067046983769E-2</c:v>
                </c:pt>
                <c:pt idx="1787">
                  <c:v>8.2426798274108995E-2</c:v>
                </c:pt>
                <c:pt idx="1788">
                  <c:v>8.2511495674778237E-2</c:v>
                </c:pt>
                <c:pt idx="1789">
                  <c:v>8.2574590153722302E-2</c:v>
                </c:pt>
                <c:pt idx="1790">
                  <c:v>8.2653128436812551E-2</c:v>
                </c:pt>
                <c:pt idx="1791">
                  <c:v>8.2727397152369236E-2</c:v>
                </c:pt>
                <c:pt idx="1792">
                  <c:v>8.2807517036261408E-2</c:v>
                </c:pt>
                <c:pt idx="1793">
                  <c:v>8.2874998563220378E-2</c:v>
                </c:pt>
                <c:pt idx="1794">
                  <c:v>8.2970000695332571E-2</c:v>
                </c:pt>
                <c:pt idx="1795">
                  <c:v>8.3045389007791015E-2</c:v>
                </c:pt>
                <c:pt idx="1796">
                  <c:v>8.3127360654769972E-2</c:v>
                </c:pt>
                <c:pt idx="1797">
                  <c:v>8.319410229057253E-2</c:v>
                </c:pt>
                <c:pt idx="1798">
                  <c:v>8.3242967815353536E-2</c:v>
                </c:pt>
                <c:pt idx="1799">
                  <c:v>8.3342289918254597E-2</c:v>
                </c:pt>
                <c:pt idx="1800">
                  <c:v>8.3413834892389682E-2</c:v>
                </c:pt>
                <c:pt idx="1801">
                  <c:v>8.3496318346711021E-2</c:v>
                </c:pt>
                <c:pt idx="1802">
                  <c:v>8.3578106019515527E-2</c:v>
                </c:pt>
                <c:pt idx="1803">
                  <c:v>8.3662833300711503E-2</c:v>
                </c:pt>
                <c:pt idx="1804">
                  <c:v>8.3745863008821739E-2</c:v>
                </c:pt>
                <c:pt idx="1805">
                  <c:v>8.3812210891034064E-2</c:v>
                </c:pt>
                <c:pt idx="1806">
                  <c:v>8.3891814925342645E-2</c:v>
                </c:pt>
                <c:pt idx="1807">
                  <c:v>8.3971576795164857E-2</c:v>
                </c:pt>
                <c:pt idx="1808">
                  <c:v>8.4040316598311279E-2</c:v>
                </c:pt>
                <c:pt idx="1809">
                  <c:v>8.4120523060134872E-2</c:v>
                </c:pt>
                <c:pt idx="1810">
                  <c:v>8.4192936424757669E-2</c:v>
                </c:pt>
                <c:pt idx="1811">
                  <c:v>8.4278734007278228E-2</c:v>
                </c:pt>
                <c:pt idx="1812">
                  <c:v>8.4371185108113325E-2</c:v>
                </c:pt>
                <c:pt idx="1813">
                  <c:v>8.4430758874203621E-2</c:v>
                </c:pt>
                <c:pt idx="1814">
                  <c:v>8.4521642350397677E-2</c:v>
                </c:pt>
                <c:pt idx="1815">
                  <c:v>8.4604556309383086E-2</c:v>
                </c:pt>
                <c:pt idx="1816">
                  <c:v>8.4694897282704781E-2</c:v>
                </c:pt>
                <c:pt idx="1817">
                  <c:v>8.4746179013575604E-2</c:v>
                </c:pt>
                <c:pt idx="1818">
                  <c:v>8.4834668938487345E-2</c:v>
                </c:pt>
                <c:pt idx="1819">
                  <c:v>8.4909881072047333E-2</c:v>
                </c:pt>
                <c:pt idx="1820">
                  <c:v>8.4987931120499183E-2</c:v>
                </c:pt>
                <c:pt idx="1821">
                  <c:v>8.5078069143484591E-2</c:v>
                </c:pt>
                <c:pt idx="1822">
                  <c:v>8.5137001905241858E-2</c:v>
                </c:pt>
                <c:pt idx="1823">
                  <c:v>8.5237200191672052E-2</c:v>
                </c:pt>
                <c:pt idx="1824">
                  <c:v>8.5324395143574261E-2</c:v>
                </c:pt>
                <c:pt idx="1825">
                  <c:v>8.5380435694121709E-2</c:v>
                </c:pt>
                <c:pt idx="1826">
                  <c:v>8.5462092636923906E-2</c:v>
                </c:pt>
                <c:pt idx="1827">
                  <c:v>8.5527838289193969E-2</c:v>
                </c:pt>
                <c:pt idx="1828">
                  <c:v>8.5598798565915596E-2</c:v>
                </c:pt>
                <c:pt idx="1829">
                  <c:v>8.5687459629154292E-2</c:v>
                </c:pt>
                <c:pt idx="1830">
                  <c:v>8.5768082599369161E-2</c:v>
                </c:pt>
                <c:pt idx="1831">
                  <c:v>8.5834232832670318E-2</c:v>
                </c:pt>
                <c:pt idx="1832">
                  <c:v>8.592787108021846E-2</c:v>
                </c:pt>
                <c:pt idx="1833">
                  <c:v>8.5994183598289448E-2</c:v>
                </c:pt>
                <c:pt idx="1834">
                  <c:v>8.6082879134514234E-2</c:v>
                </c:pt>
                <c:pt idx="1835">
                  <c:v>8.6166892056478775E-2</c:v>
                </c:pt>
                <c:pt idx="1836">
                  <c:v>8.6240261110157965E-2</c:v>
                </c:pt>
                <c:pt idx="1837">
                  <c:v>8.6326243835811473E-2</c:v>
                </c:pt>
                <c:pt idx="1838">
                  <c:v>8.640143267493966E-2</c:v>
                </c:pt>
                <c:pt idx="1839">
                  <c:v>8.6495070874344868E-2</c:v>
                </c:pt>
                <c:pt idx="1840">
                  <c:v>8.6570746947794625E-2</c:v>
                </c:pt>
                <c:pt idx="1841">
                  <c:v>8.6654377344099476E-2</c:v>
                </c:pt>
                <c:pt idx="1842">
                  <c:v>8.6727201026231729E-2</c:v>
                </c:pt>
                <c:pt idx="1843">
                  <c:v>8.6809582201322219E-2</c:v>
                </c:pt>
                <c:pt idx="1844">
                  <c:v>8.6901229133501262E-2</c:v>
                </c:pt>
                <c:pt idx="1845">
                  <c:v>8.6963288168130745E-2</c:v>
                </c:pt>
                <c:pt idx="1846">
                  <c:v>8.7065429448368398E-2</c:v>
                </c:pt>
                <c:pt idx="1847">
                  <c:v>8.7146892262942741E-2</c:v>
                </c:pt>
                <c:pt idx="1848">
                  <c:v>8.7225094976171064E-2</c:v>
                </c:pt>
                <c:pt idx="1849">
                  <c:v>8.7291707434503832E-2</c:v>
                </c:pt>
                <c:pt idx="1850">
                  <c:v>8.738992392142296E-2</c:v>
                </c:pt>
                <c:pt idx="1851">
                  <c:v>8.7470528186889676E-2</c:v>
                </c:pt>
                <c:pt idx="1852">
                  <c:v>8.754775183645333E-2</c:v>
                </c:pt>
                <c:pt idx="1853">
                  <c:v>8.7633754448035603E-2</c:v>
                </c:pt>
                <c:pt idx="1854">
                  <c:v>8.7708509961365783E-2</c:v>
                </c:pt>
                <c:pt idx="1855">
                  <c:v>8.778037906023399E-2</c:v>
                </c:pt>
                <c:pt idx="1856">
                  <c:v>8.7864963672475399E-2</c:v>
                </c:pt>
                <c:pt idx="1857">
                  <c:v>8.7937777404825085E-2</c:v>
                </c:pt>
                <c:pt idx="1858">
                  <c:v>8.8029268681514561E-2</c:v>
                </c:pt>
                <c:pt idx="1859">
                  <c:v>8.8105164175405176E-2</c:v>
                </c:pt>
                <c:pt idx="1860">
                  <c:v>8.8190257132815156E-2</c:v>
                </c:pt>
                <c:pt idx="1861">
                  <c:v>8.8260169062784735E-2</c:v>
                </c:pt>
                <c:pt idx="1862">
                  <c:v>8.8353631860334375E-2</c:v>
                </c:pt>
                <c:pt idx="1863">
                  <c:v>8.84159312508523E-2</c:v>
                </c:pt>
                <c:pt idx="1864">
                  <c:v>8.8492501840125887E-2</c:v>
                </c:pt>
                <c:pt idx="1865">
                  <c:v>8.85656580229299E-2</c:v>
                </c:pt>
                <c:pt idx="1866">
                  <c:v>8.8639835254793173E-2</c:v>
                </c:pt>
                <c:pt idx="1867">
                  <c:v>8.8730372527744572E-2</c:v>
                </c:pt>
                <c:pt idx="1868">
                  <c:v>8.8798454051776887E-2</c:v>
                </c:pt>
                <c:pt idx="1869">
                  <c:v>8.8882202184485323E-2</c:v>
                </c:pt>
                <c:pt idx="1870">
                  <c:v>8.8955411463841422E-2</c:v>
                </c:pt>
                <c:pt idx="1871">
                  <c:v>8.9055123704347552E-2</c:v>
                </c:pt>
                <c:pt idx="1872">
                  <c:v>8.9122844444970817E-2</c:v>
                </c:pt>
                <c:pt idx="1873">
                  <c:v>8.9199555046111448E-2</c:v>
                </c:pt>
                <c:pt idx="1874">
                  <c:v>8.9272866054498287E-2</c:v>
                </c:pt>
                <c:pt idx="1875">
                  <c:v>8.9349263040336316E-2</c:v>
                </c:pt>
                <c:pt idx="1876">
                  <c:v>8.9435845437860539E-2</c:v>
                </c:pt>
                <c:pt idx="1877">
                  <c:v>8.950845992580414E-2</c:v>
                </c:pt>
                <c:pt idx="1878">
                  <c:v>8.9595978346096367E-2</c:v>
                </c:pt>
                <c:pt idx="1879">
                  <c:v>8.9679889363419571E-2</c:v>
                </c:pt>
                <c:pt idx="1880">
                  <c:v>8.9749501240307075E-2</c:v>
                </c:pt>
                <c:pt idx="1881">
                  <c:v>8.9823100606707881E-2</c:v>
                </c:pt>
                <c:pt idx="1882">
                  <c:v>8.9904205356417452E-2</c:v>
                </c:pt>
                <c:pt idx="1883">
                  <c:v>8.9984448817891888E-2</c:v>
                </c:pt>
                <c:pt idx="1884">
                  <c:v>9.0072150080052663E-2</c:v>
                </c:pt>
                <c:pt idx="1885">
                  <c:v>9.014853065530401E-2</c:v>
                </c:pt>
                <c:pt idx="1886">
                  <c:v>9.024180333852995E-2</c:v>
                </c:pt>
                <c:pt idx="1887">
                  <c:v>9.0334748707859264E-2</c:v>
                </c:pt>
                <c:pt idx="1888">
                  <c:v>9.0420467990838443E-2</c:v>
                </c:pt>
                <c:pt idx="1889">
                  <c:v>9.0481893157678017E-2</c:v>
                </c:pt>
                <c:pt idx="1890">
                  <c:v>9.056195713553071E-2</c:v>
                </c:pt>
                <c:pt idx="1891">
                  <c:v>9.0647626068392634E-2</c:v>
                </c:pt>
                <c:pt idx="1892">
                  <c:v>9.0722741007070007E-2</c:v>
                </c:pt>
                <c:pt idx="1893">
                  <c:v>9.0822690733771888E-2</c:v>
                </c:pt>
                <c:pt idx="1894">
                  <c:v>9.0897635175524433E-2</c:v>
                </c:pt>
                <c:pt idx="1895">
                  <c:v>9.0988833769148542E-2</c:v>
                </c:pt>
                <c:pt idx="1896">
                  <c:v>9.105996332527122E-2</c:v>
                </c:pt>
                <c:pt idx="1897">
                  <c:v>9.1143147990279907E-2</c:v>
                </c:pt>
                <c:pt idx="1898">
                  <c:v>9.1207834209194649E-2</c:v>
                </c:pt>
                <c:pt idx="1899">
                  <c:v>9.1301941643237169E-2</c:v>
                </c:pt>
                <c:pt idx="1900">
                  <c:v>9.1379573354930646E-2</c:v>
                </c:pt>
                <c:pt idx="1901">
                  <c:v>9.1452681982793466E-2</c:v>
                </c:pt>
                <c:pt idx="1902">
                  <c:v>9.1538589000199386E-2</c:v>
                </c:pt>
                <c:pt idx="1903">
                  <c:v>9.1626744496413406E-2</c:v>
                </c:pt>
                <c:pt idx="1904">
                  <c:v>9.1705167643818697E-2</c:v>
                </c:pt>
                <c:pt idx="1905">
                  <c:v>9.1778814217892357E-2</c:v>
                </c:pt>
                <c:pt idx="1906">
                  <c:v>9.1878507213673202E-2</c:v>
                </c:pt>
                <c:pt idx="1907">
                  <c:v>9.1945035010347315E-2</c:v>
                </c:pt>
                <c:pt idx="1908">
                  <c:v>9.2029089319032448E-2</c:v>
                </c:pt>
                <c:pt idx="1909">
                  <c:v>9.2118667151267028E-2</c:v>
                </c:pt>
                <c:pt idx="1910">
                  <c:v>9.2191801637397874E-2</c:v>
                </c:pt>
                <c:pt idx="1911">
                  <c:v>9.227288777486374E-2</c:v>
                </c:pt>
                <c:pt idx="1912">
                  <c:v>9.234651021784665E-2</c:v>
                </c:pt>
                <c:pt idx="1913">
                  <c:v>9.2436066277393536E-2</c:v>
                </c:pt>
                <c:pt idx="1914">
                  <c:v>9.2508641459082358E-2</c:v>
                </c:pt>
                <c:pt idx="1915">
                  <c:v>9.2593537532487044E-2</c:v>
                </c:pt>
                <c:pt idx="1916">
                  <c:v>9.2681564181190196E-2</c:v>
                </c:pt>
                <c:pt idx="1917">
                  <c:v>9.2751343301788969E-2</c:v>
                </c:pt>
                <c:pt idx="1918">
                  <c:v>9.2833922070905725E-2</c:v>
                </c:pt>
                <c:pt idx="1919">
                  <c:v>9.2914118696734938E-2</c:v>
                </c:pt>
                <c:pt idx="1920">
                  <c:v>9.3001091384378148E-2</c:v>
                </c:pt>
                <c:pt idx="1921">
                  <c:v>9.3078176822342082E-2</c:v>
                </c:pt>
                <c:pt idx="1922">
                  <c:v>9.3156677969400067E-2</c:v>
                </c:pt>
                <c:pt idx="1923">
                  <c:v>9.324183968564477E-2</c:v>
                </c:pt>
                <c:pt idx="1924">
                  <c:v>9.3323133135625111E-2</c:v>
                </c:pt>
                <c:pt idx="1925">
                  <c:v>9.340705742182101E-2</c:v>
                </c:pt>
                <c:pt idx="1926">
                  <c:v>9.3481171807607344E-2</c:v>
                </c:pt>
                <c:pt idx="1927">
                  <c:v>9.3561139609263017E-2</c:v>
                </c:pt>
                <c:pt idx="1928">
                  <c:v>9.3622127931647162E-2</c:v>
                </c:pt>
                <c:pt idx="1929">
                  <c:v>9.3716957823109209E-2</c:v>
                </c:pt>
                <c:pt idx="1930">
                  <c:v>9.3803255260498847E-2</c:v>
                </c:pt>
                <c:pt idx="1931">
                  <c:v>9.3890888970421027E-2</c:v>
                </c:pt>
                <c:pt idx="1932">
                  <c:v>9.39926033654956E-2</c:v>
                </c:pt>
                <c:pt idx="1933">
                  <c:v>9.4063270930235157E-2</c:v>
                </c:pt>
                <c:pt idx="1934">
                  <c:v>9.4152157184764093E-2</c:v>
                </c:pt>
                <c:pt idx="1935">
                  <c:v>9.4224872770837187E-2</c:v>
                </c:pt>
                <c:pt idx="1936">
                  <c:v>9.4308615198031839E-2</c:v>
                </c:pt>
                <c:pt idx="1937">
                  <c:v>9.4394662606714988E-2</c:v>
                </c:pt>
                <c:pt idx="1938">
                  <c:v>9.4468206371281491E-2</c:v>
                </c:pt>
                <c:pt idx="1939">
                  <c:v>9.4562445297389261E-2</c:v>
                </c:pt>
                <c:pt idx="1940">
                  <c:v>9.4636603560964982E-2</c:v>
                </c:pt>
                <c:pt idx="1941">
                  <c:v>9.4735355742767202E-2</c:v>
                </c:pt>
                <c:pt idx="1942">
                  <c:v>9.4806572981058379E-2</c:v>
                </c:pt>
                <c:pt idx="1943">
                  <c:v>9.4901447272387363E-2</c:v>
                </c:pt>
                <c:pt idx="1944">
                  <c:v>9.4978492149822111E-2</c:v>
                </c:pt>
                <c:pt idx="1945">
                  <c:v>9.5047052053243139E-2</c:v>
                </c:pt>
                <c:pt idx="1946">
                  <c:v>9.5139823505397472E-2</c:v>
                </c:pt>
                <c:pt idx="1947">
                  <c:v>9.5224580229862466E-2</c:v>
                </c:pt>
                <c:pt idx="1948">
                  <c:v>9.5310234372061681E-2</c:v>
                </c:pt>
                <c:pt idx="1949">
                  <c:v>9.5383422347960281E-2</c:v>
                </c:pt>
                <c:pt idx="1950">
                  <c:v>9.5458672686853263E-2</c:v>
                </c:pt>
                <c:pt idx="1951">
                  <c:v>9.5516452805001859E-2</c:v>
                </c:pt>
                <c:pt idx="1952">
                  <c:v>9.5611027350100644E-2</c:v>
                </c:pt>
                <c:pt idx="1953">
                  <c:v>9.56951973778319E-2</c:v>
                </c:pt>
                <c:pt idx="1954">
                  <c:v>9.5747213664336819E-2</c:v>
                </c:pt>
                <c:pt idx="1955">
                  <c:v>9.585563661664033E-2</c:v>
                </c:pt>
                <c:pt idx="1956">
                  <c:v>9.593440007020046E-2</c:v>
                </c:pt>
                <c:pt idx="1957">
                  <c:v>9.602950255691399E-2</c:v>
                </c:pt>
                <c:pt idx="1958">
                  <c:v>9.6109758756299374E-2</c:v>
                </c:pt>
                <c:pt idx="1959">
                  <c:v>9.6178041541633771E-2</c:v>
                </c:pt>
                <c:pt idx="1960">
                  <c:v>9.6260155514085871E-2</c:v>
                </c:pt>
                <c:pt idx="1961">
                  <c:v>9.6342023430421544E-2</c:v>
                </c:pt>
                <c:pt idx="1962">
                  <c:v>9.6425031513888704E-2</c:v>
                </c:pt>
                <c:pt idx="1963">
                  <c:v>9.6507070376309928E-2</c:v>
                </c:pt>
                <c:pt idx="1964">
                  <c:v>9.6599881992151027E-2</c:v>
                </c:pt>
                <c:pt idx="1965">
                  <c:v>9.6682876757309688E-2</c:v>
                </c:pt>
                <c:pt idx="1966">
                  <c:v>9.6763512634583979E-2</c:v>
                </c:pt>
                <c:pt idx="1967">
                  <c:v>9.6841543327880752E-2</c:v>
                </c:pt>
                <c:pt idx="1968">
                  <c:v>9.6915223378694071E-2</c:v>
                </c:pt>
                <c:pt idx="1969">
                  <c:v>9.7000806286076255E-2</c:v>
                </c:pt>
                <c:pt idx="1970">
                  <c:v>9.7093672694225211E-2</c:v>
                </c:pt>
                <c:pt idx="1971">
                  <c:v>9.7179153581050823E-2</c:v>
                </c:pt>
                <c:pt idx="1972">
                  <c:v>9.7269216581077261E-2</c:v>
                </c:pt>
                <c:pt idx="1973">
                  <c:v>9.7355638451621498E-2</c:v>
                </c:pt>
                <c:pt idx="1974">
                  <c:v>9.7442441471511501E-2</c:v>
                </c:pt>
                <c:pt idx="1975">
                  <c:v>9.7511199082490438E-2</c:v>
                </c:pt>
                <c:pt idx="1976">
                  <c:v>9.7620349855026142E-2</c:v>
                </c:pt>
                <c:pt idx="1977">
                  <c:v>9.7693966033762125E-2</c:v>
                </c:pt>
                <c:pt idx="1978">
                  <c:v>9.7778491139697929E-2</c:v>
                </c:pt>
                <c:pt idx="1979">
                  <c:v>9.7861314126420101E-2</c:v>
                </c:pt>
                <c:pt idx="1980">
                  <c:v>9.7941733040517398E-2</c:v>
                </c:pt>
                <c:pt idx="1981">
                  <c:v>9.8040011585689119E-2</c:v>
                </c:pt>
                <c:pt idx="1982">
                  <c:v>9.8110516046477414E-2</c:v>
                </c:pt>
                <c:pt idx="1983">
                  <c:v>9.8202053145072382E-2</c:v>
                </c:pt>
                <c:pt idx="1984">
                  <c:v>9.8280138402971048E-2</c:v>
                </c:pt>
                <c:pt idx="1985">
                  <c:v>9.8374463591990952E-2</c:v>
                </c:pt>
                <c:pt idx="1986">
                  <c:v>9.8458263553488107E-2</c:v>
                </c:pt>
                <c:pt idx="1987">
                  <c:v>9.8528304745119588E-2</c:v>
                </c:pt>
                <c:pt idx="1988">
                  <c:v>9.8617821161372285E-2</c:v>
                </c:pt>
                <c:pt idx="1989">
                  <c:v>9.8704080905669428E-2</c:v>
                </c:pt>
                <c:pt idx="1990">
                  <c:v>9.8779422841231035E-2</c:v>
                </c:pt>
                <c:pt idx="1991">
                  <c:v>9.8859583712664886E-2</c:v>
                </c:pt>
                <c:pt idx="1992">
                  <c:v>9.8944469525600612E-2</c:v>
                </c:pt>
                <c:pt idx="1993">
                  <c:v>9.9033588675345771E-2</c:v>
                </c:pt>
                <c:pt idx="1994">
                  <c:v>9.9106977493683385E-2</c:v>
                </c:pt>
                <c:pt idx="1995">
                  <c:v>9.919277148888607E-2</c:v>
                </c:pt>
                <c:pt idx="1996">
                  <c:v>9.927659957391928E-2</c:v>
                </c:pt>
                <c:pt idx="1997">
                  <c:v>9.9368519533689401E-2</c:v>
                </c:pt>
                <c:pt idx="1998">
                  <c:v>9.9441318140572083E-2</c:v>
                </c:pt>
                <c:pt idx="1999">
                  <c:v>9.9531560162665039E-2</c:v>
                </c:pt>
                <c:pt idx="2000">
                  <c:v>9.9602402840760274E-2</c:v>
                </c:pt>
                <c:pt idx="2001">
                  <c:v>9.9689647366302842E-2</c:v>
                </c:pt>
                <c:pt idx="2002">
                  <c:v>9.977322973649945E-2</c:v>
                </c:pt>
                <c:pt idx="2003">
                  <c:v>9.9850188876448004E-2</c:v>
                </c:pt>
                <c:pt idx="2004">
                  <c:v>9.9939491195824015E-2</c:v>
                </c:pt>
                <c:pt idx="2005">
                  <c:v>0.10002422269296597</c:v>
                </c:pt>
                <c:pt idx="2006">
                  <c:v>0.10010203207518391</c:v>
                </c:pt>
                <c:pt idx="2007">
                  <c:v>0.10017973860542646</c:v>
                </c:pt>
                <c:pt idx="2008">
                  <c:v>0.10026514481726849</c:v>
                </c:pt>
                <c:pt idx="2009">
                  <c:v>0.10035555184979857</c:v>
                </c:pt>
                <c:pt idx="2010">
                  <c:v>0.10043518603482152</c:v>
                </c:pt>
                <c:pt idx="2011">
                  <c:v>0.10050902262453906</c:v>
                </c:pt>
                <c:pt idx="2012">
                  <c:v>0.10059511786634771</c:v>
                </c:pt>
                <c:pt idx="2013">
                  <c:v>0.10068795403679881</c:v>
                </c:pt>
                <c:pt idx="2014">
                  <c:v>0.10077253832371071</c:v>
                </c:pt>
                <c:pt idx="2015">
                  <c:v>0.10085992454733163</c:v>
                </c:pt>
                <c:pt idx="2016">
                  <c:v>0.10094946769184764</c:v>
                </c:pt>
                <c:pt idx="2017">
                  <c:v>0.10103680806966203</c:v>
                </c:pt>
                <c:pt idx="2018">
                  <c:v>0.10111977852977813</c:v>
                </c:pt>
                <c:pt idx="2019">
                  <c:v>0.10119696271438694</c:v>
                </c:pt>
                <c:pt idx="2020">
                  <c:v>0.10128713726895393</c:v>
                </c:pt>
                <c:pt idx="2021">
                  <c:v>0.10136657323148247</c:v>
                </c:pt>
                <c:pt idx="2022">
                  <c:v>0.10145420123854119</c:v>
                </c:pt>
                <c:pt idx="2023">
                  <c:v>0.10153158236099347</c:v>
                </c:pt>
                <c:pt idx="2024">
                  <c:v>0.10163019496969121</c:v>
                </c:pt>
                <c:pt idx="2025">
                  <c:v>0.10171849100271926</c:v>
                </c:pt>
                <c:pt idx="2026">
                  <c:v>0.10179628186643903</c:v>
                </c:pt>
                <c:pt idx="2027">
                  <c:v>0.10187774789289304</c:v>
                </c:pt>
                <c:pt idx="2028">
                  <c:v>0.10197143873110287</c:v>
                </c:pt>
                <c:pt idx="2029">
                  <c:v>0.10204056763643009</c:v>
                </c:pt>
                <c:pt idx="2030">
                  <c:v>0.10214094100360047</c:v>
                </c:pt>
                <c:pt idx="2031">
                  <c:v>0.10222267727658481</c:v>
                </c:pt>
                <c:pt idx="2032">
                  <c:v>0.10231002158712296</c:v>
                </c:pt>
                <c:pt idx="2033">
                  <c:v>0.10238724312284098</c:v>
                </c:pt>
                <c:pt idx="2034">
                  <c:v>0.10247699909280139</c:v>
                </c:pt>
                <c:pt idx="2035">
                  <c:v>0.10255496105326146</c:v>
                </c:pt>
                <c:pt idx="2036">
                  <c:v>0.10264711648238903</c:v>
                </c:pt>
                <c:pt idx="2037">
                  <c:v>0.10271929545611913</c:v>
                </c:pt>
                <c:pt idx="2038">
                  <c:v>0.10281105008002821</c:v>
                </c:pt>
                <c:pt idx="2039">
                  <c:v>0.10288278011515245</c:v>
                </c:pt>
                <c:pt idx="2040">
                  <c:v>0.10298221855487842</c:v>
                </c:pt>
                <c:pt idx="2041">
                  <c:v>0.10307011529401762</c:v>
                </c:pt>
                <c:pt idx="2042">
                  <c:v>0.10316387893086912</c:v>
                </c:pt>
                <c:pt idx="2043">
                  <c:v>0.10324865383637764</c:v>
                </c:pt>
                <c:pt idx="2044">
                  <c:v>0.10332580703310888</c:v>
                </c:pt>
                <c:pt idx="2045">
                  <c:v>0.10341767668229548</c:v>
                </c:pt>
                <c:pt idx="2046">
                  <c:v>0.10350454680526576</c:v>
                </c:pt>
                <c:pt idx="2047">
                  <c:v>0.10357358905691887</c:v>
                </c:pt>
                <c:pt idx="2048">
                  <c:v>0.10367443530018443</c:v>
                </c:pt>
                <c:pt idx="2049">
                  <c:v>0.10375706275686233</c:v>
                </c:pt>
                <c:pt idx="2050">
                  <c:v>0.10382513831113802</c:v>
                </c:pt>
                <c:pt idx="2051">
                  <c:v>0.10393649657951629</c:v>
                </c:pt>
                <c:pt idx="2052">
                  <c:v>0.10403344451021447</c:v>
                </c:pt>
                <c:pt idx="2053">
                  <c:v>0.10411947532847145</c:v>
                </c:pt>
                <c:pt idx="2054">
                  <c:v>0.10419603917624606</c:v>
                </c:pt>
                <c:pt idx="2055">
                  <c:v>0.10427176634907601</c:v>
                </c:pt>
                <c:pt idx="2056">
                  <c:v>0.10437150563005515</c:v>
                </c:pt>
                <c:pt idx="2057">
                  <c:v>0.10445706456347094</c:v>
                </c:pt>
                <c:pt idx="2058">
                  <c:v>0.10454779954458819</c:v>
                </c:pt>
                <c:pt idx="2059">
                  <c:v>0.10461542751081496</c:v>
                </c:pt>
                <c:pt idx="2060">
                  <c:v>0.1046947001051808</c:v>
                </c:pt>
                <c:pt idx="2061">
                  <c:v>0.10478047867237723</c:v>
                </c:pt>
                <c:pt idx="2062">
                  <c:v>0.10484456326953741</c:v>
                </c:pt>
                <c:pt idx="2063">
                  <c:v>0.10494203037913599</c:v>
                </c:pt>
                <c:pt idx="2064">
                  <c:v>0.10501967539541285</c:v>
                </c:pt>
                <c:pt idx="2065">
                  <c:v>0.10509856480313701</c:v>
                </c:pt>
                <c:pt idx="2066">
                  <c:v>0.10520909916761917</c:v>
                </c:pt>
                <c:pt idx="2067">
                  <c:v>0.10528482030140285</c:v>
                </c:pt>
                <c:pt idx="2068">
                  <c:v>0.10538127707822997</c:v>
                </c:pt>
                <c:pt idx="2069">
                  <c:v>0.10547635737320527</c:v>
                </c:pt>
                <c:pt idx="2070">
                  <c:v>0.10557231600437392</c:v>
                </c:pt>
                <c:pt idx="2071">
                  <c:v>0.10564530465315737</c:v>
                </c:pt>
                <c:pt idx="2072">
                  <c:v>0.10574371159029085</c:v>
                </c:pt>
                <c:pt idx="2073">
                  <c:v>0.10582710817084338</c:v>
                </c:pt>
                <c:pt idx="2074">
                  <c:v>0.10588764461790051</c:v>
                </c:pt>
                <c:pt idx="2075">
                  <c:v>0.1059919706061983</c:v>
                </c:pt>
                <c:pt idx="2076">
                  <c:v>0.10608361360472683</c:v>
                </c:pt>
                <c:pt idx="2077">
                  <c:v>0.10617173373603503</c:v>
                </c:pt>
                <c:pt idx="2078">
                  <c:v>0.10624943443927207</c:v>
                </c:pt>
                <c:pt idx="2079">
                  <c:v>0.1063449612317645</c:v>
                </c:pt>
                <c:pt idx="2080">
                  <c:v>0.10643288993265743</c:v>
                </c:pt>
                <c:pt idx="2081">
                  <c:v>0.10650753280934738</c:v>
                </c:pt>
                <c:pt idx="2082">
                  <c:v>0.10658749979763431</c:v>
                </c:pt>
                <c:pt idx="2083">
                  <c:v>0.10668796446615009</c:v>
                </c:pt>
                <c:pt idx="2084">
                  <c:v>0.10676549422642881</c:v>
                </c:pt>
                <c:pt idx="2085">
                  <c:v>0.1068684262576217</c:v>
                </c:pt>
                <c:pt idx="2086">
                  <c:v>0.10694441785188601</c:v>
                </c:pt>
                <c:pt idx="2087">
                  <c:v>0.10704089655212787</c:v>
                </c:pt>
                <c:pt idx="2088">
                  <c:v>0.10710920481418837</c:v>
                </c:pt>
                <c:pt idx="2089">
                  <c:v>0.10721132148158995</c:v>
                </c:pt>
                <c:pt idx="2090">
                  <c:v>0.10729076884820357</c:v>
                </c:pt>
                <c:pt idx="2091">
                  <c:v>0.10738477287477462</c:v>
                </c:pt>
                <c:pt idx="2092">
                  <c:v>0.10747056798703958</c:v>
                </c:pt>
                <c:pt idx="2093">
                  <c:v>0.10757504664463347</c:v>
                </c:pt>
                <c:pt idx="2094">
                  <c:v>0.10765925548148594</c:v>
                </c:pt>
                <c:pt idx="2095">
                  <c:v>0.10774151502601749</c:v>
                </c:pt>
                <c:pt idx="2096">
                  <c:v>0.10783441394553625</c:v>
                </c:pt>
                <c:pt idx="2097">
                  <c:v>0.10792120482541627</c:v>
                </c:pt>
                <c:pt idx="2098">
                  <c:v>0.10800626574768188</c:v>
                </c:pt>
                <c:pt idx="2099">
                  <c:v>0.10809829315186843</c:v>
                </c:pt>
                <c:pt idx="2100">
                  <c:v>0.10819189076052839</c:v>
                </c:pt>
                <c:pt idx="2101">
                  <c:v>0.10828876808306312</c:v>
                </c:pt>
                <c:pt idx="2102">
                  <c:v>0.10837522970296763</c:v>
                </c:pt>
                <c:pt idx="2103">
                  <c:v>0.10844838708434724</c:v>
                </c:pt>
                <c:pt idx="2104">
                  <c:v>0.10852993113789147</c:v>
                </c:pt>
                <c:pt idx="2105">
                  <c:v>0.10862517358774558</c:v>
                </c:pt>
                <c:pt idx="2106">
                  <c:v>0.10870874836640072</c:v>
                </c:pt>
                <c:pt idx="2107">
                  <c:v>0.10879313100272955</c:v>
                </c:pt>
                <c:pt idx="2108">
                  <c:v>0.10886638618241146</c:v>
                </c:pt>
                <c:pt idx="2109">
                  <c:v>0.10895657254094547</c:v>
                </c:pt>
                <c:pt idx="2110">
                  <c:v>0.1090355063118278</c:v>
                </c:pt>
                <c:pt idx="2111">
                  <c:v>0.10914921392421627</c:v>
                </c:pt>
                <c:pt idx="2112">
                  <c:v>0.1092220905756531</c:v>
                </c:pt>
                <c:pt idx="2113">
                  <c:v>0.10930589085464601</c:v>
                </c:pt>
                <c:pt idx="2114">
                  <c:v>0.10940728683074742</c:v>
                </c:pt>
                <c:pt idx="2115">
                  <c:v>0.10947514812597353</c:v>
                </c:pt>
                <c:pt idx="2116">
                  <c:v>0.10958012288301795</c:v>
                </c:pt>
                <c:pt idx="2117">
                  <c:v>0.10966754999573534</c:v>
                </c:pt>
                <c:pt idx="2118">
                  <c:v>0.10975577666497618</c:v>
                </c:pt>
                <c:pt idx="2119">
                  <c:v>0.109841759391802</c:v>
                </c:pt>
                <c:pt idx="2120">
                  <c:v>0.10992929321760739</c:v>
                </c:pt>
                <c:pt idx="2121">
                  <c:v>0.11000178248794139</c:v>
                </c:pt>
                <c:pt idx="2122">
                  <c:v>0.11009310145738171</c:v>
                </c:pt>
                <c:pt idx="2123">
                  <c:v>0.11016151411980872</c:v>
                </c:pt>
                <c:pt idx="2124">
                  <c:v>0.11025504514192938</c:v>
                </c:pt>
                <c:pt idx="2125">
                  <c:v>0.11033576889486903</c:v>
                </c:pt>
                <c:pt idx="2126">
                  <c:v>0.1104246855489189</c:v>
                </c:pt>
                <c:pt idx="2127">
                  <c:v>0.11051000139187241</c:v>
                </c:pt>
                <c:pt idx="2128">
                  <c:v>0.1105901657793619</c:v>
                </c:pt>
                <c:pt idx="2129">
                  <c:v>0.11069597889047243</c:v>
                </c:pt>
                <c:pt idx="2130">
                  <c:v>0.11076671548872291</c:v>
                </c:pt>
                <c:pt idx="2131">
                  <c:v>0.11086637160033906</c:v>
                </c:pt>
                <c:pt idx="2132">
                  <c:v>0.11095995720318558</c:v>
                </c:pt>
                <c:pt idx="2133">
                  <c:v>0.11105207441501098</c:v>
                </c:pt>
                <c:pt idx="2134">
                  <c:v>0.11113725828293164</c:v>
                </c:pt>
                <c:pt idx="2135">
                  <c:v>0.11122894358443615</c:v>
                </c:pt>
                <c:pt idx="2136">
                  <c:v>0.11133725593597008</c:v>
                </c:pt>
                <c:pt idx="2137">
                  <c:v>0.11142385516096463</c:v>
                </c:pt>
                <c:pt idx="2138">
                  <c:v>0.11152747900255387</c:v>
                </c:pt>
                <c:pt idx="2139">
                  <c:v>0.11162469424840023</c:v>
                </c:pt>
                <c:pt idx="2140">
                  <c:v>0.11173939951985275</c:v>
                </c:pt>
                <c:pt idx="2141">
                  <c:v>0.11183739440824481</c:v>
                </c:pt>
                <c:pt idx="2142">
                  <c:v>0.11191255575392228</c:v>
                </c:pt>
                <c:pt idx="2143">
                  <c:v>0.1120023683773203</c:v>
                </c:pt>
                <c:pt idx="2144">
                  <c:v>0.11209185879283086</c:v>
                </c:pt>
                <c:pt idx="2145">
                  <c:v>0.1121929958399583</c:v>
                </c:pt>
                <c:pt idx="2146">
                  <c:v>0.11227392353072298</c:v>
                </c:pt>
                <c:pt idx="2147">
                  <c:v>0.11237356214657797</c:v>
                </c:pt>
                <c:pt idx="2148">
                  <c:v>0.11245657487252214</c:v>
                </c:pt>
                <c:pt idx="2149">
                  <c:v>0.11254497626999545</c:v>
                </c:pt>
                <c:pt idx="2150">
                  <c:v>0.11261945052917648</c:v>
                </c:pt>
                <c:pt idx="2151">
                  <c:v>0.11270128598228249</c:v>
                </c:pt>
                <c:pt idx="2152">
                  <c:v>0.11277605233921796</c:v>
                </c:pt>
                <c:pt idx="2153">
                  <c:v>0.11288725824068403</c:v>
                </c:pt>
                <c:pt idx="2154">
                  <c:v>0.11296702216525768</c:v>
                </c:pt>
                <c:pt idx="2155">
                  <c:v>0.1130559100093573</c:v>
                </c:pt>
                <c:pt idx="2156">
                  <c:v>0.11310896309610739</c:v>
                </c:pt>
                <c:pt idx="2157">
                  <c:v>0.11321052845246173</c:v>
                </c:pt>
                <c:pt idx="2158">
                  <c:v>0.1133011247397737</c:v>
                </c:pt>
                <c:pt idx="2159">
                  <c:v>0.11339216221190923</c:v>
                </c:pt>
                <c:pt idx="2160">
                  <c:v>0.11349461354800446</c:v>
                </c:pt>
                <c:pt idx="2161">
                  <c:v>0.11357716948002369</c:v>
                </c:pt>
                <c:pt idx="2162">
                  <c:v>0.11364437785107238</c:v>
                </c:pt>
                <c:pt idx="2163">
                  <c:v>0.11375088982536738</c:v>
                </c:pt>
                <c:pt idx="2164">
                  <c:v>0.11383300125410709</c:v>
                </c:pt>
                <c:pt idx="2165">
                  <c:v>0.11394536483257786</c:v>
                </c:pt>
                <c:pt idx="2166">
                  <c:v>0.1140350870734298</c:v>
                </c:pt>
                <c:pt idx="2167">
                  <c:v>0.11411866794683909</c:v>
                </c:pt>
                <c:pt idx="2168">
                  <c:v>0.1142233009188388</c:v>
                </c:pt>
                <c:pt idx="2169">
                  <c:v>0.11428405366055085</c:v>
                </c:pt>
                <c:pt idx="2170">
                  <c:v>0.11438046804440465</c:v>
                </c:pt>
                <c:pt idx="2171">
                  <c:v>0.11445900240367431</c:v>
                </c:pt>
                <c:pt idx="2172">
                  <c:v>0.11456135473214142</c:v>
                </c:pt>
                <c:pt idx="2173">
                  <c:v>0.11463656683512194</c:v>
                </c:pt>
                <c:pt idx="2174">
                  <c:v>0.11472185752296306</c:v>
                </c:pt>
                <c:pt idx="2175">
                  <c:v>0.11484636988377916</c:v>
                </c:pt>
                <c:pt idx="2176">
                  <c:v>0.11493462005787651</c:v>
                </c:pt>
                <c:pt idx="2177">
                  <c:v>0.11501079095501521</c:v>
                </c:pt>
                <c:pt idx="2178">
                  <c:v>0.11512200786297816</c:v>
                </c:pt>
                <c:pt idx="2179">
                  <c:v>0.11519622149479045</c:v>
                </c:pt>
                <c:pt idx="2180">
                  <c:v>0.1152929423989954</c:v>
                </c:pt>
                <c:pt idx="2181">
                  <c:v>0.115380946928544</c:v>
                </c:pt>
                <c:pt idx="2182">
                  <c:v>0.1154653869988511</c:v>
                </c:pt>
                <c:pt idx="2183">
                  <c:v>0.11556857092981962</c:v>
                </c:pt>
                <c:pt idx="2184">
                  <c:v>0.1156457533467673</c:v>
                </c:pt>
                <c:pt idx="2185">
                  <c:v>0.11574799475698365</c:v>
                </c:pt>
                <c:pt idx="2186">
                  <c:v>0.11584762752597294</c:v>
                </c:pt>
                <c:pt idx="2187">
                  <c:v>0.11593812541054241</c:v>
                </c:pt>
                <c:pt idx="2188">
                  <c:v>0.11604623539687242</c:v>
                </c:pt>
                <c:pt idx="2189">
                  <c:v>0.11612337641599128</c:v>
                </c:pt>
                <c:pt idx="2190">
                  <c:v>0.11622894259640018</c:v>
                </c:pt>
                <c:pt idx="2191">
                  <c:v>0.11631797920822347</c:v>
                </c:pt>
                <c:pt idx="2192">
                  <c:v>0.11639661841861797</c:v>
                </c:pt>
                <c:pt idx="2193">
                  <c:v>0.11650213640493894</c:v>
                </c:pt>
                <c:pt idx="2194">
                  <c:v>0.11658554629333676</c:v>
                </c:pt>
                <c:pt idx="2195">
                  <c:v>0.1166586023245412</c:v>
                </c:pt>
                <c:pt idx="2196">
                  <c:v>0.1167688784917085</c:v>
                </c:pt>
                <c:pt idx="2197">
                  <c:v>0.11684852879864611</c:v>
                </c:pt>
                <c:pt idx="2198">
                  <c:v>0.11693710509708848</c:v>
                </c:pt>
                <c:pt idx="2199">
                  <c:v>0.11702872608647512</c:v>
                </c:pt>
                <c:pt idx="2200">
                  <c:v>0.11710672760956881</c:v>
                </c:pt>
                <c:pt idx="2201">
                  <c:v>0.11718635637637664</c:v>
                </c:pt>
                <c:pt idx="2202">
                  <c:v>0.11727487242874469</c:v>
                </c:pt>
                <c:pt idx="2203">
                  <c:v>0.11735566063365352</c:v>
                </c:pt>
                <c:pt idx="2204">
                  <c:v>0.11742792013222338</c:v>
                </c:pt>
                <c:pt idx="2205">
                  <c:v>0.11753635875589817</c:v>
                </c:pt>
                <c:pt idx="2206">
                  <c:v>0.11762322265126918</c:v>
                </c:pt>
                <c:pt idx="2207">
                  <c:v>0.11772183310070863</c:v>
                </c:pt>
                <c:pt idx="2208">
                  <c:v>0.11781914420277445</c:v>
                </c:pt>
                <c:pt idx="2209">
                  <c:v>0.11791044881707241</c:v>
                </c:pt>
                <c:pt idx="2210">
                  <c:v>0.11800221697288535</c:v>
                </c:pt>
                <c:pt idx="2211">
                  <c:v>0.11811099203318991</c:v>
                </c:pt>
                <c:pt idx="2212">
                  <c:v>0.11821463611984377</c:v>
                </c:pt>
                <c:pt idx="2213">
                  <c:v>0.11830991115230569</c:v>
                </c:pt>
                <c:pt idx="2214">
                  <c:v>0.1184070366313448</c:v>
                </c:pt>
                <c:pt idx="2215">
                  <c:v>0.11851337953168317</c:v>
                </c:pt>
                <c:pt idx="2216">
                  <c:v>0.11859320424332971</c:v>
                </c:pt>
                <c:pt idx="2217">
                  <c:v>0.1186972546648998</c:v>
                </c:pt>
                <c:pt idx="2218">
                  <c:v>0.11881992507488762</c:v>
                </c:pt>
                <c:pt idx="2219">
                  <c:v>0.11891423345083353</c:v>
                </c:pt>
                <c:pt idx="2220">
                  <c:v>0.11903192554515675</c:v>
                </c:pt>
                <c:pt idx="2221">
                  <c:v>0.11912846198941751</c:v>
                </c:pt>
                <c:pt idx="2222">
                  <c:v>0.11922641542123949</c:v>
                </c:pt>
                <c:pt idx="2223">
                  <c:v>0.11932924602873671</c:v>
                </c:pt>
                <c:pt idx="2224">
                  <c:v>0.11943256464482994</c:v>
                </c:pt>
                <c:pt idx="2225">
                  <c:v>0.11954925981738268</c:v>
                </c:pt>
                <c:pt idx="2226">
                  <c:v>0.11963132975784134</c:v>
                </c:pt>
                <c:pt idx="2227">
                  <c:v>0.11974623339698776</c:v>
                </c:pt>
                <c:pt idx="2228">
                  <c:v>0.11984301278165636</c:v>
                </c:pt>
                <c:pt idx="2229">
                  <c:v>0.1199518063430394</c:v>
                </c:pt>
                <c:pt idx="2230">
                  <c:v>0.12004024619440626</c:v>
                </c:pt>
                <c:pt idx="2231">
                  <c:v>0.12014278404650829</c:v>
                </c:pt>
                <c:pt idx="2232">
                  <c:v>0.12025072106303651</c:v>
                </c:pt>
                <c:pt idx="2233">
                  <c:v>0.12032542726361907</c:v>
                </c:pt>
                <c:pt idx="2234">
                  <c:v>0.12044656275638561</c:v>
                </c:pt>
                <c:pt idx="2235">
                  <c:v>0.12056821014767075</c:v>
                </c:pt>
                <c:pt idx="2236">
                  <c:v>0.12069810175568606</c:v>
                </c:pt>
                <c:pt idx="2237">
                  <c:v>0.1208116605904012</c:v>
                </c:pt>
                <c:pt idx="2238">
                  <c:v>0.12092696310595527</c:v>
                </c:pt>
                <c:pt idx="2239">
                  <c:v>0.121045651750503</c:v>
                </c:pt>
                <c:pt idx="2240">
                  <c:v>0.1211627965943536</c:v>
                </c:pt>
                <c:pt idx="2241">
                  <c:v>0.12131620008878141</c:v>
                </c:pt>
                <c:pt idx="2242">
                  <c:v>0.12147599210599977</c:v>
                </c:pt>
                <c:pt idx="2243">
                  <c:v>0.12162212685938728</c:v>
                </c:pt>
                <c:pt idx="2244">
                  <c:v>0.12174816799369652</c:v>
                </c:pt>
                <c:pt idx="2245">
                  <c:v>0.12189556088692483</c:v>
                </c:pt>
                <c:pt idx="2246">
                  <c:v>0.12213021312474567</c:v>
                </c:pt>
                <c:pt idx="2247">
                  <c:v>0.12248708424455929</c:v>
                </c:pt>
                <c:pt idx="2248">
                  <c:v>0.12279317880308616</c:v>
                </c:pt>
                <c:pt idx="2249">
                  <c:v>0.12307909008548772</c:v>
                </c:pt>
                <c:pt idx="2250">
                  <c:v>0.123234338195511</c:v>
                </c:pt>
                <c:pt idx="2251">
                  <c:v>0.1233632347511866</c:v>
                </c:pt>
                <c:pt idx="2252">
                  <c:v>0.12356653653418527</c:v>
                </c:pt>
              </c:numCache>
            </c:numRef>
          </c:xVal>
          <c:yVal>
            <c:numRef>
              <c:f>'45_Data'!$CD$10:$CD$2262</c:f>
              <c:numCache>
                <c:formatCode>0.0000</c:formatCode>
                <c:ptCount val="2253"/>
                <c:pt idx="0">
                  <c:v>0.19665938706844496</c:v>
                </c:pt>
                <c:pt idx="1">
                  <c:v>0.67317739691910761</c:v>
                </c:pt>
                <c:pt idx="2">
                  <c:v>1.427691956690158</c:v>
                </c:pt>
                <c:pt idx="3">
                  <c:v>1.3482426940008716</c:v>
                </c:pt>
                <c:pt idx="4">
                  <c:v>1.8247636037762882</c:v>
                </c:pt>
                <c:pt idx="5">
                  <c:v>1.6262173943962506</c:v>
                </c:pt>
                <c:pt idx="6">
                  <c:v>1.8644776501823679</c:v>
                </c:pt>
                <c:pt idx="7">
                  <c:v>1.8247850374919656</c:v>
                </c:pt>
                <c:pt idx="8">
                  <c:v>1.8247779393137313</c:v>
                </c:pt>
                <c:pt idx="9">
                  <c:v>1.7850620129222368</c:v>
                </c:pt>
                <c:pt idx="10">
                  <c:v>1.5070887041481114</c:v>
                </c:pt>
                <c:pt idx="11">
                  <c:v>1.9042067107082179</c:v>
                </c:pt>
                <c:pt idx="12">
                  <c:v>1.665931455506712</c:v>
                </c:pt>
                <c:pt idx="13">
                  <c:v>1.7056357174960795</c:v>
                </c:pt>
                <c:pt idx="14">
                  <c:v>2.1821576053247647</c:v>
                </c:pt>
                <c:pt idx="15">
                  <c:v>2.2218594963088738</c:v>
                </c:pt>
                <c:pt idx="16">
                  <c:v>1.8644608695531313</c:v>
                </c:pt>
                <c:pt idx="17">
                  <c:v>1.9439014499014857</c:v>
                </c:pt>
                <c:pt idx="18">
                  <c:v>2.3409950983949139</c:v>
                </c:pt>
                <c:pt idx="19">
                  <c:v>2.0630198822398551</c:v>
                </c:pt>
                <c:pt idx="20">
                  <c:v>2.4601243515665909</c:v>
                </c:pt>
                <c:pt idx="21">
                  <c:v>1.943877727307131</c:v>
                </c:pt>
                <c:pt idx="22">
                  <c:v>2.5792672697306425</c:v>
                </c:pt>
                <c:pt idx="23">
                  <c:v>2.6190056176523915</c:v>
                </c:pt>
                <c:pt idx="24">
                  <c:v>2.1821586039581544</c:v>
                </c:pt>
                <c:pt idx="25">
                  <c:v>1.9438906264678626</c:v>
                </c:pt>
                <c:pt idx="26">
                  <c:v>2.3012884684757089</c:v>
                </c:pt>
                <c:pt idx="27">
                  <c:v>1.8644951418535349</c:v>
                </c:pt>
                <c:pt idx="28">
                  <c:v>2.4204405591064098</c:v>
                </c:pt>
                <c:pt idx="29">
                  <c:v>2.3410020620041352</c:v>
                </c:pt>
                <c:pt idx="30">
                  <c:v>2.6984028484259635</c:v>
                </c:pt>
                <c:pt idx="31">
                  <c:v>2.2218954234851607</c:v>
                </c:pt>
                <c:pt idx="32">
                  <c:v>2.4998675534534014</c:v>
                </c:pt>
                <c:pt idx="33">
                  <c:v>2.4204468358957372</c:v>
                </c:pt>
                <c:pt idx="34">
                  <c:v>2.4998719388410517</c:v>
                </c:pt>
                <c:pt idx="35">
                  <c:v>2.7778828470743964</c:v>
                </c:pt>
                <c:pt idx="36">
                  <c:v>2.6190241949285</c:v>
                </c:pt>
                <c:pt idx="37">
                  <c:v>2.9367369904961129</c:v>
                </c:pt>
                <c:pt idx="38">
                  <c:v>2.5396071787708383</c:v>
                </c:pt>
                <c:pt idx="39">
                  <c:v>2.976400273066429</c:v>
                </c:pt>
                <c:pt idx="40">
                  <c:v>2.619064945084542</c:v>
                </c:pt>
                <c:pt idx="41">
                  <c:v>2.7778824233401713</c:v>
                </c:pt>
                <c:pt idx="42">
                  <c:v>3.1749716327895725</c:v>
                </c:pt>
                <c:pt idx="43">
                  <c:v>2.4998826163068331</c:v>
                </c:pt>
                <c:pt idx="44">
                  <c:v>2.6984561540269469</c:v>
                </c:pt>
                <c:pt idx="45">
                  <c:v>2.8970099111262915</c:v>
                </c:pt>
                <c:pt idx="46">
                  <c:v>2.6587521568660697</c:v>
                </c:pt>
                <c:pt idx="47">
                  <c:v>2.6190593519240948</c:v>
                </c:pt>
                <c:pt idx="48">
                  <c:v>3.2544316900468844</c:v>
                </c:pt>
                <c:pt idx="49">
                  <c:v>2.6587750715038059</c:v>
                </c:pt>
                <c:pt idx="50">
                  <c:v>3.2147343983184538</c:v>
                </c:pt>
                <c:pt idx="51">
                  <c:v>2.9367600610215083</c:v>
                </c:pt>
                <c:pt idx="52">
                  <c:v>3.214713802583427</c:v>
                </c:pt>
                <c:pt idx="53">
                  <c:v>3.333834427867163</c:v>
                </c:pt>
                <c:pt idx="54">
                  <c:v>3.6117784878366277</c:v>
                </c:pt>
                <c:pt idx="55">
                  <c:v>3.3338641778708387</c:v>
                </c:pt>
                <c:pt idx="56">
                  <c:v>3.5324122982132522</c:v>
                </c:pt>
                <c:pt idx="57">
                  <c:v>3.6118423980525871</c:v>
                </c:pt>
                <c:pt idx="58">
                  <c:v>3.8501513028257426</c:v>
                </c:pt>
                <c:pt idx="59">
                  <c:v>3.6118349602247668</c:v>
                </c:pt>
                <c:pt idx="60">
                  <c:v>4.1281469060377463</c:v>
                </c:pt>
                <c:pt idx="61">
                  <c:v>4.4458734578812251</c:v>
                </c:pt>
                <c:pt idx="62">
                  <c:v>4.6841850202213884</c:v>
                </c:pt>
                <c:pt idx="63">
                  <c:v>4.9621248304654246</c:v>
                </c:pt>
                <c:pt idx="64">
                  <c:v>5.2798753461754506</c:v>
                </c:pt>
                <c:pt idx="65">
                  <c:v>5.7167529313672425</c:v>
                </c:pt>
                <c:pt idx="66">
                  <c:v>6.4315881184632078</c:v>
                </c:pt>
                <c:pt idx="67">
                  <c:v>6.6301963992932045</c:v>
                </c:pt>
                <c:pt idx="68">
                  <c:v>7.2656182630268491</c:v>
                </c:pt>
                <c:pt idx="69">
                  <c:v>7.7819978666043514</c:v>
                </c:pt>
                <c:pt idx="70">
                  <c:v>7.9012159388160175</c:v>
                </c:pt>
                <c:pt idx="71">
                  <c:v>8.5764256284923324</c:v>
                </c:pt>
                <c:pt idx="72">
                  <c:v>8.973535167885494</c:v>
                </c:pt>
                <c:pt idx="73">
                  <c:v>9.2515881718472563</c:v>
                </c:pt>
                <c:pt idx="74">
                  <c:v>9.3708695907501802</c:v>
                </c:pt>
                <c:pt idx="75">
                  <c:v>9.9665879210582915</c:v>
                </c:pt>
                <c:pt idx="76">
                  <c:v>9.9271235783811083</c:v>
                </c:pt>
                <c:pt idx="77">
                  <c:v>10.562531261143736</c:v>
                </c:pt>
                <c:pt idx="78">
                  <c:v>10.801014689343736</c:v>
                </c:pt>
                <c:pt idx="79">
                  <c:v>11.19819149483574</c:v>
                </c:pt>
                <c:pt idx="80">
                  <c:v>11.158557271126215</c:v>
                </c:pt>
                <c:pt idx="81">
                  <c:v>11.198206866293605</c:v>
                </c:pt>
                <c:pt idx="82">
                  <c:v>11.714747155157104</c:v>
                </c:pt>
                <c:pt idx="83">
                  <c:v>11.873543373760718</c:v>
                </c:pt>
                <c:pt idx="84">
                  <c:v>11.63511364004988</c:v>
                </c:pt>
                <c:pt idx="85">
                  <c:v>11.794077598683517</c:v>
                </c:pt>
                <c:pt idx="86">
                  <c:v>11.476297101453508</c:v>
                </c:pt>
                <c:pt idx="87">
                  <c:v>11.953019611676291</c:v>
                </c:pt>
                <c:pt idx="88">
                  <c:v>12.270871526489064</c:v>
                </c:pt>
                <c:pt idx="89">
                  <c:v>11.91342450884569</c:v>
                </c:pt>
                <c:pt idx="90">
                  <c:v>12.27080134520318</c:v>
                </c:pt>
                <c:pt idx="91">
                  <c:v>12.111902034254427</c:v>
                </c:pt>
                <c:pt idx="92">
                  <c:v>12.588459502353777</c:v>
                </c:pt>
                <c:pt idx="93">
                  <c:v>12.509161526434612</c:v>
                </c:pt>
                <c:pt idx="94">
                  <c:v>12.072110591177172</c:v>
                </c:pt>
                <c:pt idx="95">
                  <c:v>12.469396835281522</c:v>
                </c:pt>
                <c:pt idx="96">
                  <c:v>12.509222577553125</c:v>
                </c:pt>
                <c:pt idx="97">
                  <c:v>12.667936406883269</c:v>
                </c:pt>
                <c:pt idx="98">
                  <c:v>12.628313928993162</c:v>
                </c:pt>
                <c:pt idx="99">
                  <c:v>13.105067531092013</c:v>
                </c:pt>
                <c:pt idx="100">
                  <c:v>12.787324895023616</c:v>
                </c:pt>
                <c:pt idx="101">
                  <c:v>13.105100509729416</c:v>
                </c:pt>
                <c:pt idx="102">
                  <c:v>13.542016441263488</c:v>
                </c:pt>
                <c:pt idx="103">
                  <c:v>13.383226140935536</c:v>
                </c:pt>
                <c:pt idx="104">
                  <c:v>13.025729708857391</c:v>
                </c:pt>
                <c:pt idx="105">
                  <c:v>13.581686529975405</c:v>
                </c:pt>
                <c:pt idx="106">
                  <c:v>13.62157031820448</c:v>
                </c:pt>
                <c:pt idx="107">
                  <c:v>13.740550271248656</c:v>
                </c:pt>
                <c:pt idx="108">
                  <c:v>13.462500903379443</c:v>
                </c:pt>
                <c:pt idx="109">
                  <c:v>13.780247863570764</c:v>
                </c:pt>
                <c:pt idx="110">
                  <c:v>14.058393194868451</c:v>
                </c:pt>
                <c:pt idx="111">
                  <c:v>13.820208808964507</c:v>
                </c:pt>
                <c:pt idx="112">
                  <c:v>13.978883337274151</c:v>
                </c:pt>
                <c:pt idx="113">
                  <c:v>14.058801644254553</c:v>
                </c:pt>
                <c:pt idx="114">
                  <c:v>13.859966114770186</c:v>
                </c:pt>
                <c:pt idx="115">
                  <c:v>14.574648803952606</c:v>
                </c:pt>
                <c:pt idx="116">
                  <c:v>14.097892788841314</c:v>
                </c:pt>
                <c:pt idx="117">
                  <c:v>14.693775870981183</c:v>
                </c:pt>
                <c:pt idx="118">
                  <c:v>14.296750349088176</c:v>
                </c:pt>
                <c:pt idx="119">
                  <c:v>14.852741184136203</c:v>
                </c:pt>
                <c:pt idx="120">
                  <c:v>15.131067200510415</c:v>
                </c:pt>
                <c:pt idx="121">
                  <c:v>15.171011362440932</c:v>
                </c:pt>
                <c:pt idx="122">
                  <c:v>15.885808685489183</c:v>
                </c:pt>
                <c:pt idx="123">
                  <c:v>16.164604259778791</c:v>
                </c:pt>
                <c:pt idx="124">
                  <c:v>16.323217962169576</c:v>
                </c:pt>
                <c:pt idx="125">
                  <c:v>16.720327083950686</c:v>
                </c:pt>
                <c:pt idx="126">
                  <c:v>17.038331694611099</c:v>
                </c:pt>
                <c:pt idx="127">
                  <c:v>16.839504332949566</c:v>
                </c:pt>
                <c:pt idx="128">
                  <c:v>17.594630374981637</c:v>
                </c:pt>
                <c:pt idx="129">
                  <c:v>17.753308620886781</c:v>
                </c:pt>
                <c:pt idx="130">
                  <c:v>18.587626636745298</c:v>
                </c:pt>
                <c:pt idx="131">
                  <c:v>18.50846962345252</c:v>
                </c:pt>
                <c:pt idx="132">
                  <c:v>18.90534619716167</c:v>
                </c:pt>
                <c:pt idx="133">
                  <c:v>18.945154931473091</c:v>
                </c:pt>
                <c:pt idx="134">
                  <c:v>19.143701059900341</c:v>
                </c:pt>
                <c:pt idx="135">
                  <c:v>19.263111296149354</c:v>
                </c:pt>
                <c:pt idx="136">
                  <c:v>20.176759025287772</c:v>
                </c:pt>
                <c:pt idx="137">
                  <c:v>20.613838089299854</c:v>
                </c:pt>
                <c:pt idx="138">
                  <c:v>20.852248424604767</c:v>
                </c:pt>
                <c:pt idx="139">
                  <c:v>21.36849687519944</c:v>
                </c:pt>
                <c:pt idx="140">
                  <c:v>21.686349346306734</c:v>
                </c:pt>
                <c:pt idx="141">
                  <c:v>21.646408246764619</c:v>
                </c:pt>
                <c:pt idx="142">
                  <c:v>22.123281479046998</c:v>
                </c:pt>
                <c:pt idx="143">
                  <c:v>22.32221756223559</c:v>
                </c:pt>
                <c:pt idx="144">
                  <c:v>22.680103850237622</c:v>
                </c:pt>
                <c:pt idx="145">
                  <c:v>23.355590527608889</c:v>
                </c:pt>
                <c:pt idx="146">
                  <c:v>24.149862308072915</c:v>
                </c:pt>
                <c:pt idx="147">
                  <c:v>24.626711730427139</c:v>
                </c:pt>
                <c:pt idx="148">
                  <c:v>25.341794935558486</c:v>
                </c:pt>
                <c:pt idx="149">
                  <c:v>25.897653702030336</c:v>
                </c:pt>
                <c:pt idx="150">
                  <c:v>26.375092696718994</c:v>
                </c:pt>
                <c:pt idx="151">
                  <c:v>26.692869606676332</c:v>
                </c:pt>
                <c:pt idx="152">
                  <c:v>27.646657769022781</c:v>
                </c:pt>
                <c:pt idx="153">
                  <c:v>27.766423868655941</c:v>
                </c:pt>
                <c:pt idx="154">
                  <c:v>28.600012911389012</c:v>
                </c:pt>
                <c:pt idx="155">
                  <c:v>29.39574317400729</c:v>
                </c:pt>
                <c:pt idx="156">
                  <c:v>30.11036286939359</c:v>
                </c:pt>
                <c:pt idx="157">
                  <c:v>30.746708705654846</c:v>
                </c:pt>
                <c:pt idx="158">
                  <c:v>30.786413980121914</c:v>
                </c:pt>
                <c:pt idx="159">
                  <c:v>30.985452334571676</c:v>
                </c:pt>
                <c:pt idx="160">
                  <c:v>31.859414786855684</c:v>
                </c:pt>
                <c:pt idx="161">
                  <c:v>32.614761656072602</c:v>
                </c:pt>
                <c:pt idx="162">
                  <c:v>32.734116291880717</c:v>
                </c:pt>
                <c:pt idx="163">
                  <c:v>33.568865668571412</c:v>
                </c:pt>
                <c:pt idx="164">
                  <c:v>34.80064127195228</c:v>
                </c:pt>
                <c:pt idx="165">
                  <c:v>35.476305073216594</c:v>
                </c:pt>
                <c:pt idx="166">
                  <c:v>35.913202983926602</c:v>
                </c:pt>
                <c:pt idx="167">
                  <c:v>35.714881758791421</c:v>
                </c:pt>
                <c:pt idx="168">
                  <c:v>36.550085393879634</c:v>
                </c:pt>
                <c:pt idx="169">
                  <c:v>37.027052700206511</c:v>
                </c:pt>
                <c:pt idx="170">
                  <c:v>37.742387298534346</c:v>
                </c:pt>
                <c:pt idx="171">
                  <c:v>38.378445417984629</c:v>
                </c:pt>
                <c:pt idx="172">
                  <c:v>38.855796566346655</c:v>
                </c:pt>
                <c:pt idx="173">
                  <c:v>39.332790094623391</c:v>
                </c:pt>
                <c:pt idx="174">
                  <c:v>39.969220331328899</c:v>
                </c:pt>
                <c:pt idx="175">
                  <c:v>40.445959685106914</c:v>
                </c:pt>
                <c:pt idx="176">
                  <c:v>40.803846650697956</c:v>
                </c:pt>
                <c:pt idx="177">
                  <c:v>40.963285511997235</c:v>
                </c:pt>
                <c:pt idx="178">
                  <c:v>41.678158284812127</c:v>
                </c:pt>
                <c:pt idx="179">
                  <c:v>42.314184020262019</c:v>
                </c:pt>
                <c:pt idx="180">
                  <c:v>42.871243993298421</c:v>
                </c:pt>
                <c:pt idx="181">
                  <c:v>43.348489003964168</c:v>
                </c:pt>
                <c:pt idx="182">
                  <c:v>44.024061756709479</c:v>
                </c:pt>
                <c:pt idx="183">
                  <c:v>44.024695992740398</c:v>
                </c:pt>
                <c:pt idx="184">
                  <c:v>44.501558124165108</c:v>
                </c:pt>
                <c:pt idx="185">
                  <c:v>44.780504961859911</c:v>
                </c:pt>
                <c:pt idx="186">
                  <c:v>45.376458683290757</c:v>
                </c:pt>
                <c:pt idx="187">
                  <c:v>45.615355694770187</c:v>
                </c:pt>
                <c:pt idx="188">
                  <c:v>45.735403218502775</c:v>
                </c:pt>
                <c:pt idx="189">
                  <c:v>46.926208289278549</c:v>
                </c:pt>
                <c:pt idx="190">
                  <c:v>47.006621445851884</c:v>
                </c:pt>
                <c:pt idx="191">
                  <c:v>47.9220107612337</c:v>
                </c:pt>
                <c:pt idx="192">
                  <c:v>48.875894934085323</c:v>
                </c:pt>
                <c:pt idx="193">
                  <c:v>49.154181488747007</c:v>
                </c:pt>
                <c:pt idx="194">
                  <c:v>49.869279129677572</c:v>
                </c:pt>
                <c:pt idx="195">
                  <c:v>50.347619180406845</c:v>
                </c:pt>
                <c:pt idx="196">
                  <c:v>50.744914202232557</c:v>
                </c:pt>
                <c:pt idx="197">
                  <c:v>50.149262130310724</c:v>
                </c:pt>
                <c:pt idx="198">
                  <c:v>50.506259304435837</c:v>
                </c:pt>
                <c:pt idx="199">
                  <c:v>50.98367714289197</c:v>
                </c:pt>
                <c:pt idx="200">
                  <c:v>51.779944025079352</c:v>
                </c:pt>
                <c:pt idx="201">
                  <c:v>52.336444482790021</c:v>
                </c:pt>
                <c:pt idx="202">
                  <c:v>53.211401537431179</c:v>
                </c:pt>
                <c:pt idx="203">
                  <c:v>53.369567521104287</c:v>
                </c:pt>
                <c:pt idx="204">
                  <c:v>54.165107964192195</c:v>
                </c:pt>
                <c:pt idx="205">
                  <c:v>54.007042320762061</c:v>
                </c:pt>
                <c:pt idx="206">
                  <c:v>54.365567366432074</c:v>
                </c:pt>
                <c:pt idx="207">
                  <c:v>54.921334073034551</c:v>
                </c:pt>
                <c:pt idx="208">
                  <c:v>55.358996070916369</c:v>
                </c:pt>
                <c:pt idx="209">
                  <c:v>55.757098131955097</c:v>
                </c:pt>
                <c:pt idx="210">
                  <c:v>56.590995719264669</c:v>
                </c:pt>
                <c:pt idx="211">
                  <c:v>56.35410864855708</c:v>
                </c:pt>
                <c:pt idx="212">
                  <c:v>56.949869644457749</c:v>
                </c:pt>
                <c:pt idx="213">
                  <c:v>57.38748873666632</c:v>
                </c:pt>
                <c:pt idx="214">
                  <c:v>58.10360955317983</c:v>
                </c:pt>
                <c:pt idx="215">
                  <c:v>58.064428149024231</c:v>
                </c:pt>
                <c:pt idx="216">
                  <c:v>58.222644432584822</c:v>
                </c:pt>
                <c:pt idx="217">
                  <c:v>58.898841340621722</c:v>
                </c:pt>
                <c:pt idx="218">
                  <c:v>59.058580881307797</c:v>
                </c:pt>
                <c:pt idx="219">
                  <c:v>60.012664930274916</c:v>
                </c:pt>
                <c:pt idx="220">
                  <c:v>60.170862458559426</c:v>
                </c:pt>
                <c:pt idx="221">
                  <c:v>60.967907619260743</c:v>
                </c:pt>
                <c:pt idx="222">
                  <c:v>61.285514165822981</c:v>
                </c:pt>
                <c:pt idx="223">
                  <c:v>62.081368598305623</c:v>
                </c:pt>
                <c:pt idx="224">
                  <c:v>62.399713382099264</c:v>
                </c:pt>
                <c:pt idx="225">
                  <c:v>62.598318196087099</c:v>
                </c:pt>
                <c:pt idx="226">
                  <c:v>62.559244677940889</c:v>
                </c:pt>
                <c:pt idx="227">
                  <c:v>62.798219171092981</c:v>
                </c:pt>
                <c:pt idx="228">
                  <c:v>63.394430159989817</c:v>
                </c:pt>
                <c:pt idx="229">
                  <c:v>63.91157215603554</c:v>
                </c:pt>
                <c:pt idx="230">
                  <c:v>64.668070247527538</c:v>
                </c:pt>
                <c:pt idx="231">
                  <c:v>65.225057026700071</c:v>
                </c:pt>
                <c:pt idx="232">
                  <c:v>65.62274020172265</c:v>
                </c:pt>
                <c:pt idx="233">
                  <c:v>65.862286636756181</c:v>
                </c:pt>
                <c:pt idx="234">
                  <c:v>66.457542665490152</c:v>
                </c:pt>
                <c:pt idx="235">
                  <c:v>67.054789278767473</c:v>
                </c:pt>
                <c:pt idx="236">
                  <c:v>67.373142291284935</c:v>
                </c:pt>
                <c:pt idx="237">
                  <c:v>67.891443922774968</c:v>
                </c:pt>
                <c:pt idx="238">
                  <c:v>68.329414226597763</c:v>
                </c:pt>
                <c:pt idx="239">
                  <c:v>68.727287082354422</c:v>
                </c:pt>
                <c:pt idx="240">
                  <c:v>69.085966321703367</c:v>
                </c:pt>
                <c:pt idx="241">
                  <c:v>69.642892138727703</c:v>
                </c:pt>
                <c:pt idx="242">
                  <c:v>70.078989923731314</c:v>
                </c:pt>
                <c:pt idx="243">
                  <c:v>70.198732913396853</c:v>
                </c:pt>
                <c:pt idx="244">
                  <c:v>70.915493626175973</c:v>
                </c:pt>
                <c:pt idx="245">
                  <c:v>71.073984347530256</c:v>
                </c:pt>
                <c:pt idx="246">
                  <c:v>71.353851481259909</c:v>
                </c:pt>
                <c:pt idx="247">
                  <c:v>72.308339089268259</c:v>
                </c:pt>
                <c:pt idx="248">
                  <c:v>72.468154252756619</c:v>
                </c:pt>
                <c:pt idx="249">
                  <c:v>73.06374207994601</c:v>
                </c:pt>
                <c:pt idx="250">
                  <c:v>73.222656505171742</c:v>
                </c:pt>
                <c:pt idx="251">
                  <c:v>74.056820631436011</c:v>
                </c:pt>
                <c:pt idx="252">
                  <c:v>74.575356178172939</c:v>
                </c:pt>
                <c:pt idx="253">
                  <c:v>74.576322092472168</c:v>
                </c:pt>
                <c:pt idx="254">
                  <c:v>74.696122054852339</c:v>
                </c:pt>
                <c:pt idx="255">
                  <c:v>75.451906286756881</c:v>
                </c:pt>
                <c:pt idx="256">
                  <c:v>75.65126857147537</c:v>
                </c:pt>
                <c:pt idx="257">
                  <c:v>76.327233633119832</c:v>
                </c:pt>
                <c:pt idx="258">
                  <c:v>76.646838623687628</c:v>
                </c:pt>
                <c:pt idx="259">
                  <c:v>77.282129140241508</c:v>
                </c:pt>
                <c:pt idx="260">
                  <c:v>77.760706775374132</c:v>
                </c:pt>
                <c:pt idx="261">
                  <c:v>78.119474899740965</c:v>
                </c:pt>
                <c:pt idx="262">
                  <c:v>78.87601339413574</c:v>
                </c:pt>
                <c:pt idx="263">
                  <c:v>79.392109278499689</c:v>
                </c:pt>
                <c:pt idx="264">
                  <c:v>79.275129672075252</c:v>
                </c:pt>
                <c:pt idx="265">
                  <c:v>80.069901342483732</c:v>
                </c:pt>
                <c:pt idx="266">
                  <c:v>80.467649067676973</c:v>
                </c:pt>
                <c:pt idx="267">
                  <c:v>80.907393087658534</c:v>
                </c:pt>
                <c:pt idx="268">
                  <c:v>81.583483218999234</c:v>
                </c:pt>
                <c:pt idx="269">
                  <c:v>82.020605120600891</c:v>
                </c:pt>
                <c:pt idx="270">
                  <c:v>82.457895533646507</c:v>
                </c:pt>
                <c:pt idx="271">
                  <c:v>82.776845070791154</c:v>
                </c:pt>
                <c:pt idx="272">
                  <c:v>83.492868817110136</c:v>
                </c:pt>
                <c:pt idx="273">
                  <c:v>83.652107007124528</c:v>
                </c:pt>
                <c:pt idx="274">
                  <c:v>84.408948034069482</c:v>
                </c:pt>
                <c:pt idx="275">
                  <c:v>84.409378839101919</c:v>
                </c:pt>
                <c:pt idx="276">
                  <c:v>85.244930918831429</c:v>
                </c:pt>
                <c:pt idx="277">
                  <c:v>85.881842689951853</c:v>
                </c:pt>
                <c:pt idx="278">
                  <c:v>85.961560161807</c:v>
                </c:pt>
                <c:pt idx="279">
                  <c:v>86.439989435419648</c:v>
                </c:pt>
                <c:pt idx="280">
                  <c:v>87.077644305462712</c:v>
                </c:pt>
                <c:pt idx="281">
                  <c:v>87.553971327685673</c:v>
                </c:pt>
                <c:pt idx="282">
                  <c:v>87.950941341154348</c:v>
                </c:pt>
                <c:pt idx="283">
                  <c:v>88.390393187666803</c:v>
                </c:pt>
                <c:pt idx="284">
                  <c:v>88.907549658928886</c:v>
                </c:pt>
                <c:pt idx="285">
                  <c:v>88.908910876724761</c:v>
                </c:pt>
                <c:pt idx="286">
                  <c:v>89.585967341268372</c:v>
                </c:pt>
                <c:pt idx="287">
                  <c:v>89.903798131464839</c:v>
                </c:pt>
                <c:pt idx="288">
                  <c:v>90.143778060202024</c:v>
                </c:pt>
                <c:pt idx="289">
                  <c:v>90.659578201516396</c:v>
                </c:pt>
                <c:pt idx="290">
                  <c:v>91.456108420546073</c:v>
                </c:pt>
                <c:pt idx="291">
                  <c:v>91.655234947717688</c:v>
                </c:pt>
                <c:pt idx="292">
                  <c:v>92.014286309692437</c:v>
                </c:pt>
                <c:pt idx="293">
                  <c:v>92.412112278703432</c:v>
                </c:pt>
                <c:pt idx="294">
                  <c:v>93.289060386613116</c:v>
                </c:pt>
                <c:pt idx="295">
                  <c:v>93.408940237965936</c:v>
                </c:pt>
                <c:pt idx="296">
                  <c:v>93.727013922206524</c:v>
                </c:pt>
                <c:pt idx="297">
                  <c:v>94.484939834001921</c:v>
                </c:pt>
                <c:pt idx="298">
                  <c:v>94.64309121030962</c:v>
                </c:pt>
                <c:pt idx="299">
                  <c:v>95.400637513343156</c:v>
                </c:pt>
                <c:pt idx="300">
                  <c:v>95.680724927118263</c:v>
                </c:pt>
                <c:pt idx="301">
                  <c:v>96.118264134656826</c:v>
                </c:pt>
                <c:pt idx="302">
                  <c:v>96.675078484970129</c:v>
                </c:pt>
                <c:pt idx="303">
                  <c:v>97.153857176108488</c:v>
                </c:pt>
                <c:pt idx="304">
                  <c:v>97.43276391794484</c:v>
                </c:pt>
                <c:pt idx="305">
                  <c:v>98.346062328495037</c:v>
                </c:pt>
                <c:pt idx="306">
                  <c:v>98.546026544899462</c:v>
                </c:pt>
                <c:pt idx="307">
                  <c:v>98.984466712383394</c:v>
                </c:pt>
                <c:pt idx="308">
                  <c:v>99.263777270875366</c:v>
                </c:pt>
                <c:pt idx="309">
                  <c:v>99.782137312400295</c:v>
                </c:pt>
                <c:pt idx="310">
                  <c:v>99.980811985035615</c:v>
                </c:pt>
                <c:pt idx="311">
                  <c:v>100.29865522186184</c:v>
                </c:pt>
                <c:pt idx="312">
                  <c:v>101.0549370279295</c:v>
                </c:pt>
                <c:pt idx="313">
                  <c:v>101.45481322047904</c:v>
                </c:pt>
                <c:pt idx="314">
                  <c:v>101.53613339870344</c:v>
                </c:pt>
                <c:pt idx="315">
                  <c:v>102.40986204566973</c:v>
                </c:pt>
                <c:pt idx="316">
                  <c:v>102.56924809211999</c:v>
                </c:pt>
                <c:pt idx="317">
                  <c:v>102.73031997020929</c:v>
                </c:pt>
                <c:pt idx="318">
                  <c:v>103.44680020177982</c:v>
                </c:pt>
                <c:pt idx="319">
                  <c:v>103.52777941589561</c:v>
                </c:pt>
                <c:pt idx="320">
                  <c:v>104.44219630731477</c:v>
                </c:pt>
                <c:pt idx="321">
                  <c:v>104.7615148184414</c:v>
                </c:pt>
                <c:pt idx="322">
                  <c:v>105.04125072560571</c:v>
                </c:pt>
                <c:pt idx="323">
                  <c:v>105.59820562765378</c:v>
                </c:pt>
                <c:pt idx="324">
                  <c:v>105.71825577803182</c:v>
                </c:pt>
                <c:pt idx="325">
                  <c:v>106.19637166929472</c:v>
                </c:pt>
                <c:pt idx="326">
                  <c:v>106.95486758794794</c:v>
                </c:pt>
                <c:pt idx="327">
                  <c:v>107.19280857381574</c:v>
                </c:pt>
                <c:pt idx="328">
                  <c:v>107.47361937452055</c:v>
                </c:pt>
                <c:pt idx="329">
                  <c:v>107.75120160951332</c:v>
                </c:pt>
                <c:pt idx="330">
                  <c:v>107.87094699539453</c:v>
                </c:pt>
                <c:pt idx="331">
                  <c:v>108.74571458859991</c:v>
                </c:pt>
                <c:pt idx="332">
                  <c:v>108.86756952531027</c:v>
                </c:pt>
                <c:pt idx="333">
                  <c:v>109.18642624286798</c:v>
                </c:pt>
                <c:pt idx="334">
                  <c:v>110.06189194919087</c:v>
                </c:pt>
                <c:pt idx="335">
                  <c:v>110.29886125559273</c:v>
                </c:pt>
                <c:pt idx="336">
                  <c:v>110.61865934463231</c:v>
                </c:pt>
                <c:pt idx="337">
                  <c:v>111.33490908723871</c:v>
                </c:pt>
                <c:pt idx="338">
                  <c:v>111.69482790859331</c:v>
                </c:pt>
                <c:pt idx="339">
                  <c:v>111.61519630066866</c:v>
                </c:pt>
                <c:pt idx="340">
                  <c:v>111.97602958018958</c:v>
                </c:pt>
                <c:pt idx="341">
                  <c:v>112.3313385183346</c:v>
                </c:pt>
                <c:pt idx="342">
                  <c:v>112.9297870184004</c:v>
                </c:pt>
                <c:pt idx="343">
                  <c:v>113.04997009587831</c:v>
                </c:pt>
                <c:pt idx="344">
                  <c:v>113.16915050681354</c:v>
                </c:pt>
                <c:pt idx="345">
                  <c:v>113.56870388850476</c:v>
                </c:pt>
                <c:pt idx="346">
                  <c:v>113.92649485727409</c:v>
                </c:pt>
                <c:pt idx="347">
                  <c:v>114.64447679284945</c:v>
                </c:pt>
                <c:pt idx="348">
                  <c:v>114.884480495622</c:v>
                </c:pt>
                <c:pt idx="349">
                  <c:v>115.40218933630381</c:v>
                </c:pt>
                <c:pt idx="350">
                  <c:v>115.52213327987974</c:v>
                </c:pt>
                <c:pt idx="351">
                  <c:v>116.15901568729707</c:v>
                </c:pt>
                <c:pt idx="352">
                  <c:v>116.3576226721564</c:v>
                </c:pt>
                <c:pt idx="353">
                  <c:v>116.83555462255423</c:v>
                </c:pt>
                <c:pt idx="354">
                  <c:v>117.39341054340981</c:v>
                </c:pt>
                <c:pt idx="355">
                  <c:v>117.31585807037396</c:v>
                </c:pt>
                <c:pt idx="356">
                  <c:v>117.91364835350248</c:v>
                </c:pt>
                <c:pt idx="357">
                  <c:v>118.11309428589826</c:v>
                </c:pt>
                <c:pt idx="358">
                  <c:v>118.90882199187097</c:v>
                </c:pt>
                <c:pt idx="359">
                  <c:v>119.30712221080753</c:v>
                </c:pt>
                <c:pt idx="360">
                  <c:v>119.50663497579404</c:v>
                </c:pt>
                <c:pt idx="361">
                  <c:v>120.02596666965974</c:v>
                </c:pt>
                <c:pt idx="362">
                  <c:v>120.22420618803852</c:v>
                </c:pt>
                <c:pt idx="363">
                  <c:v>120.42466703598475</c:v>
                </c:pt>
                <c:pt idx="364">
                  <c:v>121.0603071592088</c:v>
                </c:pt>
                <c:pt idx="365">
                  <c:v>121.30231818318917</c:v>
                </c:pt>
                <c:pt idx="366">
                  <c:v>121.38169301923818</c:v>
                </c:pt>
                <c:pt idx="367">
                  <c:v>122.37688983750856</c:v>
                </c:pt>
                <c:pt idx="368">
                  <c:v>122.17804142414374</c:v>
                </c:pt>
                <c:pt idx="369">
                  <c:v>122.65451829341094</c:v>
                </c:pt>
                <c:pt idx="370">
                  <c:v>123.05527006702704</c:v>
                </c:pt>
                <c:pt idx="371">
                  <c:v>123.37403573363495</c:v>
                </c:pt>
                <c:pt idx="372">
                  <c:v>123.97081183340397</c:v>
                </c:pt>
                <c:pt idx="373">
                  <c:v>124.44921701963239</c:v>
                </c:pt>
                <c:pt idx="374">
                  <c:v>124.68915101056791</c:v>
                </c:pt>
                <c:pt idx="375">
                  <c:v>125.12596447574279</c:v>
                </c:pt>
                <c:pt idx="376">
                  <c:v>125.76385879100792</c:v>
                </c:pt>
                <c:pt idx="377">
                  <c:v>126.00392858847253</c:v>
                </c:pt>
                <c:pt idx="378">
                  <c:v>125.96363372067053</c:v>
                </c:pt>
                <c:pt idx="379">
                  <c:v>126.44312665009606</c:v>
                </c:pt>
                <c:pt idx="380">
                  <c:v>127.27945104078282</c:v>
                </c:pt>
                <c:pt idx="381">
                  <c:v>127.36072734221899</c:v>
                </c:pt>
                <c:pt idx="382">
                  <c:v>127.32163723920351</c:v>
                </c:pt>
                <c:pt idx="383">
                  <c:v>127.87938653375558</c:v>
                </c:pt>
                <c:pt idx="384">
                  <c:v>128.11665863117807</c:v>
                </c:pt>
                <c:pt idx="385">
                  <c:v>128.87399708288962</c:v>
                </c:pt>
                <c:pt idx="386">
                  <c:v>129.0342356841135</c:v>
                </c:pt>
                <c:pt idx="387">
                  <c:v>129.4321861828374</c:v>
                </c:pt>
                <c:pt idx="388">
                  <c:v>129.55418521875478</c:v>
                </c:pt>
                <c:pt idx="389">
                  <c:v>130.35038136255685</c:v>
                </c:pt>
                <c:pt idx="390">
                  <c:v>130.78943570513422</c:v>
                </c:pt>
                <c:pt idx="391">
                  <c:v>131.70478615725244</c:v>
                </c:pt>
                <c:pt idx="392">
                  <c:v>131.50544546719604</c:v>
                </c:pt>
                <c:pt idx="393">
                  <c:v>131.90474542278091</c:v>
                </c:pt>
                <c:pt idx="394">
                  <c:v>132.06432905094366</c:v>
                </c:pt>
                <c:pt idx="395">
                  <c:v>132.65616211390227</c:v>
                </c:pt>
                <c:pt idx="396">
                  <c:v>132.86203981855425</c:v>
                </c:pt>
                <c:pt idx="397">
                  <c:v>133.10236140625014</c:v>
                </c:pt>
                <c:pt idx="398">
                  <c:v>133.62168006963731</c:v>
                </c:pt>
                <c:pt idx="399">
                  <c:v>133.14467633159978</c:v>
                </c:pt>
                <c:pt idx="400">
                  <c:v>134.01974910445864</c:v>
                </c:pt>
                <c:pt idx="401">
                  <c:v>134.45456141164712</c:v>
                </c:pt>
                <c:pt idx="402">
                  <c:v>134.9367453662295</c:v>
                </c:pt>
                <c:pt idx="403">
                  <c:v>135.2558845216009</c:v>
                </c:pt>
                <c:pt idx="404">
                  <c:v>136.1742513022038</c:v>
                </c:pt>
                <c:pt idx="405">
                  <c:v>136.1339393850769</c:v>
                </c:pt>
                <c:pt idx="406">
                  <c:v>136.49237836258709</c:v>
                </c:pt>
                <c:pt idx="407">
                  <c:v>136.77181409967915</c:v>
                </c:pt>
                <c:pt idx="408">
                  <c:v>137.52623561258676</c:v>
                </c:pt>
                <c:pt idx="409">
                  <c:v>137.13073755282534</c:v>
                </c:pt>
                <c:pt idx="410">
                  <c:v>137.76944271712637</c:v>
                </c:pt>
                <c:pt idx="411">
                  <c:v>138.08766958854139</c:v>
                </c:pt>
                <c:pt idx="412">
                  <c:v>138.48806763055717</c:v>
                </c:pt>
                <c:pt idx="413">
                  <c:v>139.40247186124989</c:v>
                </c:pt>
                <c:pt idx="414">
                  <c:v>139.0838030431359</c:v>
                </c:pt>
                <c:pt idx="415">
                  <c:v>139.96284248547582</c:v>
                </c:pt>
                <c:pt idx="416">
                  <c:v>140.20140596457858</c:v>
                </c:pt>
                <c:pt idx="417">
                  <c:v>140.75896811141118</c:v>
                </c:pt>
                <c:pt idx="418">
                  <c:v>140.47991935794019</c:v>
                </c:pt>
                <c:pt idx="419">
                  <c:v>141.35791706939392</c:v>
                </c:pt>
                <c:pt idx="420">
                  <c:v>141.95232873622436</c:v>
                </c:pt>
                <c:pt idx="421">
                  <c:v>142.1160230766327</c:v>
                </c:pt>
                <c:pt idx="422">
                  <c:v>142.63361017983232</c:v>
                </c:pt>
                <c:pt idx="423">
                  <c:v>143.07210484340106</c:v>
                </c:pt>
                <c:pt idx="424">
                  <c:v>143.43300590072596</c:v>
                </c:pt>
                <c:pt idx="425">
                  <c:v>143.55155367761989</c:v>
                </c:pt>
                <c:pt idx="426">
                  <c:v>144.26721059143802</c:v>
                </c:pt>
                <c:pt idx="427">
                  <c:v>144.58743624882854</c:v>
                </c:pt>
                <c:pt idx="428">
                  <c:v>145.02627206218105</c:v>
                </c:pt>
                <c:pt idx="429">
                  <c:v>145.10848657897773</c:v>
                </c:pt>
                <c:pt idx="430">
                  <c:v>146.02517673597887</c:v>
                </c:pt>
                <c:pt idx="431">
                  <c:v>145.90679404634506</c:v>
                </c:pt>
                <c:pt idx="432">
                  <c:v>146.38265540688184</c:v>
                </c:pt>
                <c:pt idx="433">
                  <c:v>146.70303907462002</c:v>
                </c:pt>
                <c:pt idx="434">
                  <c:v>147.18320377873258</c:v>
                </c:pt>
                <c:pt idx="435">
                  <c:v>147.65946978792934</c:v>
                </c:pt>
                <c:pt idx="436">
                  <c:v>147.85977711400864</c:v>
                </c:pt>
                <c:pt idx="437">
                  <c:v>148.69702905566916</c:v>
                </c:pt>
                <c:pt idx="438">
                  <c:v>148.38042142183028</c:v>
                </c:pt>
                <c:pt idx="439">
                  <c:v>149.01631638561989</c:v>
                </c:pt>
                <c:pt idx="440">
                  <c:v>149.65518698395996</c:v>
                </c:pt>
                <c:pt idx="441">
                  <c:v>149.89489970517468</c:v>
                </c:pt>
                <c:pt idx="442">
                  <c:v>150.09592565651113</c:v>
                </c:pt>
                <c:pt idx="443">
                  <c:v>150.33574858862127</c:v>
                </c:pt>
                <c:pt idx="444">
                  <c:v>150.69496642768547</c:v>
                </c:pt>
                <c:pt idx="445">
                  <c:v>151.29275004667227</c:v>
                </c:pt>
                <c:pt idx="446">
                  <c:v>151.57283877729543</c:v>
                </c:pt>
                <c:pt idx="447">
                  <c:v>152.09049487918284</c:v>
                </c:pt>
                <c:pt idx="448">
                  <c:v>152.45053257957997</c:v>
                </c:pt>
                <c:pt idx="449">
                  <c:v>152.68911460274953</c:v>
                </c:pt>
                <c:pt idx="450">
                  <c:v>152.9283756411447</c:v>
                </c:pt>
                <c:pt idx="451">
                  <c:v>153.68581470408833</c:v>
                </c:pt>
                <c:pt idx="452">
                  <c:v>153.56960912204931</c:v>
                </c:pt>
                <c:pt idx="453">
                  <c:v>154.52419187213442</c:v>
                </c:pt>
                <c:pt idx="454">
                  <c:v>154.08862647568077</c:v>
                </c:pt>
                <c:pt idx="455">
                  <c:v>154.9253972838556</c:v>
                </c:pt>
                <c:pt idx="456">
                  <c:v>155.48253409796118</c:v>
                </c:pt>
                <c:pt idx="457">
                  <c:v>155.52450566844209</c:v>
                </c:pt>
                <c:pt idx="458">
                  <c:v>155.68416355213836</c:v>
                </c:pt>
                <c:pt idx="459">
                  <c:v>156.63996435445074</c:v>
                </c:pt>
                <c:pt idx="460">
                  <c:v>156.92178114376071</c:v>
                </c:pt>
                <c:pt idx="461">
                  <c:v>157.12055643370772</c:v>
                </c:pt>
                <c:pt idx="462">
                  <c:v>157.39976539126576</c:v>
                </c:pt>
                <c:pt idx="463">
                  <c:v>157.99752336192617</c:v>
                </c:pt>
                <c:pt idx="464">
                  <c:v>158.03911080384432</c:v>
                </c:pt>
                <c:pt idx="465">
                  <c:v>158.67743034741287</c:v>
                </c:pt>
                <c:pt idx="466">
                  <c:v>158.95575740680317</c:v>
                </c:pt>
                <c:pt idx="467">
                  <c:v>159.23590775635225</c:v>
                </c:pt>
                <c:pt idx="468">
                  <c:v>159.47565221457708</c:v>
                </c:pt>
                <c:pt idx="469">
                  <c:v>159.95390290124709</c:v>
                </c:pt>
                <c:pt idx="470">
                  <c:v>160.11289656797229</c:v>
                </c:pt>
                <c:pt idx="471">
                  <c:v>160.75434308297093</c:v>
                </c:pt>
                <c:pt idx="472">
                  <c:v>161.11166081541211</c:v>
                </c:pt>
                <c:pt idx="473">
                  <c:v>161.390324416292</c:v>
                </c:pt>
                <c:pt idx="474">
                  <c:v>162.19090491539095</c:v>
                </c:pt>
                <c:pt idx="475">
                  <c:v>162.38926910222924</c:v>
                </c:pt>
                <c:pt idx="476">
                  <c:v>162.54791219924081</c:v>
                </c:pt>
                <c:pt idx="477">
                  <c:v>162.86623819912592</c:v>
                </c:pt>
                <c:pt idx="478">
                  <c:v>163.14753793868874</c:v>
                </c:pt>
                <c:pt idx="479">
                  <c:v>163.94617215744719</c:v>
                </c:pt>
                <c:pt idx="480">
                  <c:v>164.06721849649381</c:v>
                </c:pt>
                <c:pt idx="481">
                  <c:v>164.50526053824399</c:v>
                </c:pt>
                <c:pt idx="482">
                  <c:v>164.50493516813623</c:v>
                </c:pt>
                <c:pt idx="483">
                  <c:v>165.26569297726266</c:v>
                </c:pt>
                <c:pt idx="484">
                  <c:v>165.78418561285318</c:v>
                </c:pt>
                <c:pt idx="485">
                  <c:v>166.33974691672697</c:v>
                </c:pt>
                <c:pt idx="486">
                  <c:v>166.74004036969959</c:v>
                </c:pt>
                <c:pt idx="487">
                  <c:v>167.29886302092382</c:v>
                </c:pt>
                <c:pt idx="488">
                  <c:v>167.33804058810449</c:v>
                </c:pt>
                <c:pt idx="489">
                  <c:v>167.53917981410021</c:v>
                </c:pt>
                <c:pt idx="490">
                  <c:v>167.97830611971597</c:v>
                </c:pt>
                <c:pt idx="491">
                  <c:v>168.21933615375627</c:v>
                </c:pt>
                <c:pt idx="492">
                  <c:v>168.89673902026402</c:v>
                </c:pt>
                <c:pt idx="493">
                  <c:v>168.93740250717659</c:v>
                </c:pt>
                <c:pt idx="494">
                  <c:v>170.05168272044131</c:v>
                </c:pt>
                <c:pt idx="495">
                  <c:v>169.65464670879066</c:v>
                </c:pt>
                <c:pt idx="496">
                  <c:v>170.21493714122172</c:v>
                </c:pt>
                <c:pt idx="497">
                  <c:v>170.53497250689281</c:v>
                </c:pt>
                <c:pt idx="498">
                  <c:v>170.93378128034638</c:v>
                </c:pt>
                <c:pt idx="499">
                  <c:v>171.37569499782819</c:v>
                </c:pt>
                <c:pt idx="500">
                  <c:v>171.93092979941716</c:v>
                </c:pt>
                <c:pt idx="501">
                  <c:v>172.25190950773822</c:v>
                </c:pt>
                <c:pt idx="502">
                  <c:v>172.65206215761469</c:v>
                </c:pt>
                <c:pt idx="503">
                  <c:v>173.32754004513498</c:v>
                </c:pt>
                <c:pt idx="504">
                  <c:v>173.17175897788417</c:v>
                </c:pt>
                <c:pt idx="505">
                  <c:v>173.53005310208377</c:v>
                </c:pt>
                <c:pt idx="506">
                  <c:v>173.53455407451472</c:v>
                </c:pt>
                <c:pt idx="507">
                  <c:v>174.41051821646587</c:v>
                </c:pt>
                <c:pt idx="508">
                  <c:v>174.4126407799358</c:v>
                </c:pt>
                <c:pt idx="509">
                  <c:v>174.73015728332516</c:v>
                </c:pt>
                <c:pt idx="510">
                  <c:v>175.48989621768817</c:v>
                </c:pt>
                <c:pt idx="511">
                  <c:v>175.7689483808432</c:v>
                </c:pt>
                <c:pt idx="512">
                  <c:v>175.84761840004984</c:v>
                </c:pt>
                <c:pt idx="513">
                  <c:v>176.4490913404791</c:v>
                </c:pt>
                <c:pt idx="514">
                  <c:v>176.92782840662051</c:v>
                </c:pt>
                <c:pt idx="515">
                  <c:v>177.32760083121866</c:v>
                </c:pt>
                <c:pt idx="516">
                  <c:v>178.1667453482475</c:v>
                </c:pt>
                <c:pt idx="517">
                  <c:v>177.96658993405848</c:v>
                </c:pt>
                <c:pt idx="518">
                  <c:v>178.04860449922495</c:v>
                </c:pt>
                <c:pt idx="519">
                  <c:v>178.52462449336755</c:v>
                </c:pt>
                <c:pt idx="520">
                  <c:v>179.08543214759402</c:v>
                </c:pt>
                <c:pt idx="521">
                  <c:v>179.64415123285391</c:v>
                </c:pt>
                <c:pt idx="522">
                  <c:v>179.80281626430656</c:v>
                </c:pt>
                <c:pt idx="523">
                  <c:v>180.08209157244036</c:v>
                </c:pt>
                <c:pt idx="524">
                  <c:v>180.68291657450445</c:v>
                </c:pt>
                <c:pt idx="525">
                  <c:v>181.20131202587652</c:v>
                </c:pt>
                <c:pt idx="526">
                  <c:v>181.484228331439</c:v>
                </c:pt>
                <c:pt idx="527">
                  <c:v>181.56356134703123</c:v>
                </c:pt>
                <c:pt idx="528">
                  <c:v>181.72521175717449</c:v>
                </c:pt>
                <c:pt idx="529">
                  <c:v>182.40194034239963</c:v>
                </c:pt>
                <c:pt idx="530">
                  <c:v>182.9214319703253</c:v>
                </c:pt>
                <c:pt idx="531">
                  <c:v>183.40350599531928</c:v>
                </c:pt>
                <c:pt idx="532">
                  <c:v>183.32447943464663</c:v>
                </c:pt>
                <c:pt idx="533">
                  <c:v>184.48221590157581</c:v>
                </c:pt>
                <c:pt idx="534">
                  <c:v>184.36344783223294</c:v>
                </c:pt>
                <c:pt idx="535">
                  <c:v>184.68214577131704</c:v>
                </c:pt>
                <c:pt idx="536">
                  <c:v>185.36191669838362</c:v>
                </c:pt>
                <c:pt idx="537">
                  <c:v>185.36197310893499</c:v>
                </c:pt>
                <c:pt idx="538">
                  <c:v>185.84314159046497</c:v>
                </c:pt>
                <c:pt idx="539">
                  <c:v>186.16206281187519</c:v>
                </c:pt>
                <c:pt idx="540">
                  <c:v>186.60065728518086</c:v>
                </c:pt>
                <c:pt idx="541">
                  <c:v>186.96179874406477</c:v>
                </c:pt>
                <c:pt idx="542">
                  <c:v>187.12376977290944</c:v>
                </c:pt>
                <c:pt idx="543">
                  <c:v>187.4825052748298</c:v>
                </c:pt>
                <c:pt idx="544">
                  <c:v>187.96443515871437</c:v>
                </c:pt>
                <c:pt idx="545">
                  <c:v>188.08254190271873</c:v>
                </c:pt>
                <c:pt idx="546">
                  <c:v>188.56361633514186</c:v>
                </c:pt>
                <c:pt idx="547">
                  <c:v>189.0827896401463</c:v>
                </c:pt>
                <c:pt idx="548">
                  <c:v>189.44437446003647</c:v>
                </c:pt>
                <c:pt idx="549">
                  <c:v>189.4844569780218</c:v>
                </c:pt>
                <c:pt idx="550">
                  <c:v>189.8450441547588</c:v>
                </c:pt>
                <c:pt idx="551">
                  <c:v>190.40567108061339</c:v>
                </c:pt>
                <c:pt idx="552">
                  <c:v>190.88578536225631</c:v>
                </c:pt>
                <c:pt idx="553">
                  <c:v>191.32597369975741</c:v>
                </c:pt>
                <c:pt idx="554">
                  <c:v>191.32787939351587</c:v>
                </c:pt>
                <c:pt idx="555">
                  <c:v>192.16553447119938</c:v>
                </c:pt>
                <c:pt idx="556">
                  <c:v>192.36597332637422</c:v>
                </c:pt>
                <c:pt idx="557">
                  <c:v>192.80667526228095</c:v>
                </c:pt>
                <c:pt idx="558">
                  <c:v>193.1278790369889</c:v>
                </c:pt>
                <c:pt idx="559">
                  <c:v>193.40807279304485</c:v>
                </c:pt>
                <c:pt idx="560">
                  <c:v>193.569853116264</c:v>
                </c:pt>
                <c:pt idx="561">
                  <c:v>194.12966120822324</c:v>
                </c:pt>
                <c:pt idx="562">
                  <c:v>194.48987643460316</c:v>
                </c:pt>
                <c:pt idx="563">
                  <c:v>194.8515496048021</c:v>
                </c:pt>
                <c:pt idx="564">
                  <c:v>195.17152534414296</c:v>
                </c:pt>
                <c:pt idx="565">
                  <c:v>195.57216497881328</c:v>
                </c:pt>
                <c:pt idx="566">
                  <c:v>195.93301853723599</c:v>
                </c:pt>
                <c:pt idx="567">
                  <c:v>196.37441214191739</c:v>
                </c:pt>
                <c:pt idx="568">
                  <c:v>196.17796360853276</c:v>
                </c:pt>
                <c:pt idx="569">
                  <c:v>196.62056997885554</c:v>
                </c:pt>
                <c:pt idx="570">
                  <c:v>197.17743800223371</c:v>
                </c:pt>
                <c:pt idx="571">
                  <c:v>197.61909754052863</c:v>
                </c:pt>
                <c:pt idx="572">
                  <c:v>197.70005988764501</c:v>
                </c:pt>
                <c:pt idx="573">
                  <c:v>198.22371588635909</c:v>
                </c:pt>
                <c:pt idx="574">
                  <c:v>198.74172614618573</c:v>
                </c:pt>
                <c:pt idx="575">
                  <c:v>198.94484713509058</c:v>
                </c:pt>
                <c:pt idx="576">
                  <c:v>199.02668470266121</c:v>
                </c:pt>
                <c:pt idx="577">
                  <c:v>199.8290794296386</c:v>
                </c:pt>
                <c:pt idx="578">
                  <c:v>199.83043128576045</c:v>
                </c:pt>
                <c:pt idx="579">
                  <c:v>199.9941999418279</c:v>
                </c:pt>
                <c:pt idx="580">
                  <c:v>200.59389668076628</c:v>
                </c:pt>
                <c:pt idx="581">
                  <c:v>200.83651407086259</c:v>
                </c:pt>
                <c:pt idx="582">
                  <c:v>201.23644080310581</c:v>
                </c:pt>
                <c:pt idx="583">
                  <c:v>201.63923911689977</c:v>
                </c:pt>
                <c:pt idx="584">
                  <c:v>202.11836030984747</c:v>
                </c:pt>
                <c:pt idx="585">
                  <c:v>202.28050068623352</c:v>
                </c:pt>
                <c:pt idx="586">
                  <c:v>202.68520078247761</c:v>
                </c:pt>
                <c:pt idx="587">
                  <c:v>202.92537383972243</c:v>
                </c:pt>
                <c:pt idx="588">
                  <c:v>203.01021491098709</c:v>
                </c:pt>
                <c:pt idx="589">
                  <c:v>203.45303704045816</c:v>
                </c:pt>
                <c:pt idx="590">
                  <c:v>204.05474276994033</c:v>
                </c:pt>
                <c:pt idx="591">
                  <c:v>204.17882100403779</c:v>
                </c:pt>
                <c:pt idx="592">
                  <c:v>204.54112892755847</c:v>
                </c:pt>
                <c:pt idx="593">
                  <c:v>204.90327824414388</c:v>
                </c:pt>
                <c:pt idx="594">
                  <c:v>205.18404115705758</c:v>
                </c:pt>
                <c:pt idx="595">
                  <c:v>205.34933600388891</c:v>
                </c:pt>
                <c:pt idx="596">
                  <c:v>205.47203283230195</c:v>
                </c:pt>
                <c:pt idx="597">
                  <c:v>205.83872679658717</c:v>
                </c:pt>
                <c:pt idx="598">
                  <c:v>206.27952944252525</c:v>
                </c:pt>
                <c:pt idx="599">
                  <c:v>206.64410545819661</c:v>
                </c:pt>
                <c:pt idx="600">
                  <c:v>207.08609881043668</c:v>
                </c:pt>
                <c:pt idx="601">
                  <c:v>207.2917945769218</c:v>
                </c:pt>
                <c:pt idx="602">
                  <c:v>207.37558686914392</c:v>
                </c:pt>
                <c:pt idx="603">
                  <c:v>207.7390753976924</c:v>
                </c:pt>
                <c:pt idx="604">
                  <c:v>207.82551641180854</c:v>
                </c:pt>
                <c:pt idx="605">
                  <c:v>208.42830809813964</c:v>
                </c:pt>
                <c:pt idx="606">
                  <c:v>208.75029848550858</c:v>
                </c:pt>
                <c:pt idx="607">
                  <c:v>209.15446657662076</c:v>
                </c:pt>
                <c:pt idx="608">
                  <c:v>209.08314116303453</c:v>
                </c:pt>
                <c:pt idx="609">
                  <c:v>209.72557648901255</c:v>
                </c:pt>
                <c:pt idx="610">
                  <c:v>209.97085625011388</c:v>
                </c:pt>
                <c:pt idx="611">
                  <c:v>210.33666629682597</c:v>
                </c:pt>
                <c:pt idx="612">
                  <c:v>210.29720259625802</c:v>
                </c:pt>
                <c:pt idx="613">
                  <c:v>210.74315984572397</c:v>
                </c:pt>
                <c:pt idx="614">
                  <c:v>211.02987038210603</c:v>
                </c:pt>
                <c:pt idx="615">
                  <c:v>210.95828753451678</c:v>
                </c:pt>
                <c:pt idx="616">
                  <c:v>211.23984900333281</c:v>
                </c:pt>
                <c:pt idx="617">
                  <c:v>211.84661457723897</c:v>
                </c:pt>
                <c:pt idx="618">
                  <c:v>211.77272344245236</c:v>
                </c:pt>
                <c:pt idx="619">
                  <c:v>212.25782143320288</c:v>
                </c:pt>
                <c:pt idx="620">
                  <c:v>212.53779799834479</c:v>
                </c:pt>
                <c:pt idx="621">
                  <c:v>212.86312350256807</c:v>
                </c:pt>
                <c:pt idx="622">
                  <c:v>212.95054070313066</c:v>
                </c:pt>
                <c:pt idx="623">
                  <c:v>212.99752658528911</c:v>
                </c:pt>
                <c:pt idx="624">
                  <c:v>213.4417508586848</c:v>
                </c:pt>
                <c:pt idx="625">
                  <c:v>213.92702353629625</c:v>
                </c:pt>
                <c:pt idx="626">
                  <c:v>214.01512675537558</c:v>
                </c:pt>
                <c:pt idx="627">
                  <c:v>214.42092641819357</c:v>
                </c:pt>
                <c:pt idx="628">
                  <c:v>214.18834970467324</c:v>
                </c:pt>
                <c:pt idx="629">
                  <c:v>214.27322820832021</c:v>
                </c:pt>
                <c:pt idx="630">
                  <c:v>215.31883256097575</c:v>
                </c:pt>
                <c:pt idx="631">
                  <c:v>215.32512581363264</c:v>
                </c:pt>
                <c:pt idx="632">
                  <c:v>215.81154611044826</c:v>
                </c:pt>
                <c:pt idx="633">
                  <c:v>215.85893282586537</c:v>
                </c:pt>
                <c:pt idx="634">
                  <c:v>216.2655532445815</c:v>
                </c:pt>
                <c:pt idx="635">
                  <c:v>216.63320349943092</c:v>
                </c:pt>
                <c:pt idx="636">
                  <c:v>216.6792735996149</c:v>
                </c:pt>
                <c:pt idx="637">
                  <c:v>216.88543230125359</c:v>
                </c:pt>
                <c:pt idx="638">
                  <c:v>217.25281171061829</c:v>
                </c:pt>
                <c:pt idx="639">
                  <c:v>217.34493003165846</c:v>
                </c:pt>
                <c:pt idx="640">
                  <c:v>218.02906752012441</c:v>
                </c:pt>
                <c:pt idx="641">
                  <c:v>217.55840910772127</c:v>
                </c:pt>
                <c:pt idx="642">
                  <c:v>218.04634167773449</c:v>
                </c:pt>
                <c:pt idx="643">
                  <c:v>218.4130513188737</c:v>
                </c:pt>
                <c:pt idx="644">
                  <c:v>218.53948249122865</c:v>
                </c:pt>
                <c:pt idx="645">
                  <c:v>218.90693435674279</c:v>
                </c:pt>
                <c:pt idx="646">
                  <c:v>219.23448958768617</c:v>
                </c:pt>
                <c:pt idx="647">
                  <c:v>219.44232943268582</c:v>
                </c:pt>
                <c:pt idx="648">
                  <c:v>219.01388581593221</c:v>
                </c:pt>
                <c:pt idx="649">
                  <c:v>219.61863836293807</c:v>
                </c:pt>
                <c:pt idx="650">
                  <c:v>219.79109135694318</c:v>
                </c:pt>
                <c:pt idx="651">
                  <c:v>220.11883300392856</c:v>
                </c:pt>
                <c:pt idx="652">
                  <c:v>220.32585550618688</c:v>
                </c:pt>
                <c:pt idx="653">
                  <c:v>220.17688028115478</c:v>
                </c:pt>
                <c:pt idx="654">
                  <c:v>221.02505066078555</c:v>
                </c:pt>
                <c:pt idx="655">
                  <c:v>220.87441362289894</c:v>
                </c:pt>
                <c:pt idx="656">
                  <c:v>221.36299655498885</c:v>
                </c:pt>
                <c:pt idx="657">
                  <c:v>221.13481624364775</c:v>
                </c:pt>
                <c:pt idx="658">
                  <c:v>221.26293457257407</c:v>
                </c:pt>
                <c:pt idx="659">
                  <c:v>221.7114483419208</c:v>
                </c:pt>
                <c:pt idx="660">
                  <c:v>221.76277817583306</c:v>
                </c:pt>
                <c:pt idx="661">
                  <c:v>222.01334286906638</c:v>
                </c:pt>
                <c:pt idx="662">
                  <c:v>222.29987112662158</c:v>
                </c:pt>
                <c:pt idx="663">
                  <c:v>222.39180178574409</c:v>
                </c:pt>
                <c:pt idx="664">
                  <c:v>222.75966543926339</c:v>
                </c:pt>
                <c:pt idx="665">
                  <c:v>222.48805911656132</c:v>
                </c:pt>
                <c:pt idx="666">
                  <c:v>222.65563261119252</c:v>
                </c:pt>
                <c:pt idx="667">
                  <c:v>223.02826112496652</c:v>
                </c:pt>
                <c:pt idx="668">
                  <c:v>222.99834215091468</c:v>
                </c:pt>
                <c:pt idx="669">
                  <c:v>223.04564103512803</c:v>
                </c:pt>
                <c:pt idx="670">
                  <c:v>223.73412099270118</c:v>
                </c:pt>
                <c:pt idx="671">
                  <c:v>223.5824169796563</c:v>
                </c:pt>
                <c:pt idx="672">
                  <c:v>223.99870225696591</c:v>
                </c:pt>
                <c:pt idx="673">
                  <c:v>224.56923034280894</c:v>
                </c:pt>
                <c:pt idx="674">
                  <c:v>224.4205060547616</c:v>
                </c:pt>
                <c:pt idx="675">
                  <c:v>224.70977059209437</c:v>
                </c:pt>
                <c:pt idx="676">
                  <c:v>224.79587594807776</c:v>
                </c:pt>
                <c:pt idx="677">
                  <c:v>225.09117848134076</c:v>
                </c:pt>
                <c:pt idx="678">
                  <c:v>224.97848078264164</c:v>
                </c:pt>
                <c:pt idx="679">
                  <c:v>225.5091304780251</c:v>
                </c:pt>
                <c:pt idx="680">
                  <c:v>225.55930881380007</c:v>
                </c:pt>
                <c:pt idx="681">
                  <c:v>225.5318025808732</c:v>
                </c:pt>
                <c:pt idx="682">
                  <c:v>225.70316345776277</c:v>
                </c:pt>
                <c:pt idx="683">
                  <c:v>226.11729689535193</c:v>
                </c:pt>
                <c:pt idx="684">
                  <c:v>226.4502190833438</c:v>
                </c:pt>
                <c:pt idx="685">
                  <c:v>226.66165860509301</c:v>
                </c:pt>
                <c:pt idx="686">
                  <c:v>226.75281738186715</c:v>
                </c:pt>
                <c:pt idx="687">
                  <c:v>226.8033084169405</c:v>
                </c:pt>
                <c:pt idx="688">
                  <c:v>226.97567466341982</c:v>
                </c:pt>
                <c:pt idx="689">
                  <c:v>227.22879866176905</c:v>
                </c:pt>
                <c:pt idx="690">
                  <c:v>227.3211184436542</c:v>
                </c:pt>
                <c:pt idx="691">
                  <c:v>227.25558899765323</c:v>
                </c:pt>
                <c:pt idx="692">
                  <c:v>226.54662960460777</c:v>
                </c:pt>
                <c:pt idx="693">
                  <c:v>227.63719376416844</c:v>
                </c:pt>
                <c:pt idx="694">
                  <c:v>227.93155993231906</c:v>
                </c:pt>
                <c:pt idx="695">
                  <c:v>227.74349701878032</c:v>
                </c:pt>
                <c:pt idx="696">
                  <c:v>228.03736552902757</c:v>
                </c:pt>
                <c:pt idx="697">
                  <c:v>227.16758320538329</c:v>
                </c:pt>
                <c:pt idx="698">
                  <c:v>228.26366262616585</c:v>
                </c:pt>
                <c:pt idx="699">
                  <c:v>228.59600843289692</c:v>
                </c:pt>
                <c:pt idx="700">
                  <c:v>228.29085506275774</c:v>
                </c:pt>
                <c:pt idx="701">
                  <c:v>228.78434280903531</c:v>
                </c:pt>
                <c:pt idx="702">
                  <c:v>228.59497630307891</c:v>
                </c:pt>
                <c:pt idx="703">
                  <c:v>228.84812468498282</c:v>
                </c:pt>
                <c:pt idx="704">
                  <c:v>229.02073971954653</c:v>
                </c:pt>
                <c:pt idx="705">
                  <c:v>229.43425112703716</c:v>
                </c:pt>
                <c:pt idx="706">
                  <c:v>229.40700771092958</c:v>
                </c:pt>
                <c:pt idx="707">
                  <c:v>229.18516379839014</c:v>
                </c:pt>
                <c:pt idx="708">
                  <c:v>229.40005676658402</c:v>
                </c:pt>
                <c:pt idx="709">
                  <c:v>229.89176553214631</c:v>
                </c:pt>
                <c:pt idx="710">
                  <c:v>229.70434602237086</c:v>
                </c:pt>
                <c:pt idx="711">
                  <c:v>230.11798439846643</c:v>
                </c:pt>
                <c:pt idx="712">
                  <c:v>229.69167509623696</c:v>
                </c:pt>
                <c:pt idx="713">
                  <c:v>230.14441996407115</c:v>
                </c:pt>
                <c:pt idx="714">
                  <c:v>230.03574172183022</c:v>
                </c:pt>
                <c:pt idx="715">
                  <c:v>230.45101842150527</c:v>
                </c:pt>
                <c:pt idx="716">
                  <c:v>230.46352924786129</c:v>
                </c:pt>
                <c:pt idx="717">
                  <c:v>230.35625528996866</c:v>
                </c:pt>
                <c:pt idx="718">
                  <c:v>230.84968931200086</c:v>
                </c:pt>
                <c:pt idx="719">
                  <c:v>230.78463439837176</c:v>
                </c:pt>
                <c:pt idx="720">
                  <c:v>230.71776768466225</c:v>
                </c:pt>
                <c:pt idx="721">
                  <c:v>230.69410658975141</c:v>
                </c:pt>
                <c:pt idx="722">
                  <c:v>231.26669234214097</c:v>
                </c:pt>
                <c:pt idx="723">
                  <c:v>231.00195281987806</c:v>
                </c:pt>
                <c:pt idx="724">
                  <c:v>231.25655483690196</c:v>
                </c:pt>
                <c:pt idx="725">
                  <c:v>231.75062422608784</c:v>
                </c:pt>
                <c:pt idx="726">
                  <c:v>231.60478437647478</c:v>
                </c:pt>
                <c:pt idx="727">
                  <c:v>231.41662277736665</c:v>
                </c:pt>
                <c:pt idx="728">
                  <c:v>231.51398812261027</c:v>
                </c:pt>
                <c:pt idx="729">
                  <c:v>231.97004132836219</c:v>
                </c:pt>
                <c:pt idx="730">
                  <c:v>232.10673210011811</c:v>
                </c:pt>
                <c:pt idx="731">
                  <c:v>231.99657340583778</c:v>
                </c:pt>
                <c:pt idx="732">
                  <c:v>232.05190072603133</c:v>
                </c:pt>
                <c:pt idx="733">
                  <c:v>232.06671146871093</c:v>
                </c:pt>
                <c:pt idx="734">
                  <c:v>232.32283394347755</c:v>
                </c:pt>
                <c:pt idx="735">
                  <c:v>232.61754946863473</c:v>
                </c:pt>
                <c:pt idx="736">
                  <c:v>232.42972032905382</c:v>
                </c:pt>
                <c:pt idx="737">
                  <c:v>232.84965832032265</c:v>
                </c:pt>
                <c:pt idx="738">
                  <c:v>232.86697645320137</c:v>
                </c:pt>
                <c:pt idx="739">
                  <c:v>232.6773819741168</c:v>
                </c:pt>
                <c:pt idx="740">
                  <c:v>232.8976041880658</c:v>
                </c:pt>
                <c:pt idx="741">
                  <c:v>232.90769614544544</c:v>
                </c:pt>
                <c:pt idx="742">
                  <c:v>233.32751712194627</c:v>
                </c:pt>
                <c:pt idx="743">
                  <c:v>232.98518598121171</c:v>
                </c:pt>
                <c:pt idx="744">
                  <c:v>233.40156922544764</c:v>
                </c:pt>
                <c:pt idx="745">
                  <c:v>233.33502513238324</c:v>
                </c:pt>
                <c:pt idx="746">
                  <c:v>233.14889218204348</c:v>
                </c:pt>
                <c:pt idx="747">
                  <c:v>233.24665789201694</c:v>
                </c:pt>
                <c:pt idx="748">
                  <c:v>233.50311738829251</c:v>
                </c:pt>
                <c:pt idx="749">
                  <c:v>233.63889981064438</c:v>
                </c:pt>
                <c:pt idx="750">
                  <c:v>233.6544646111729</c:v>
                </c:pt>
                <c:pt idx="751">
                  <c:v>233.38735972144718</c:v>
                </c:pt>
                <c:pt idx="752">
                  <c:v>234.08685488110473</c:v>
                </c:pt>
                <c:pt idx="753">
                  <c:v>233.90429708512596</c:v>
                </c:pt>
                <c:pt idx="754">
                  <c:v>233.99966152058809</c:v>
                </c:pt>
                <c:pt idx="755">
                  <c:v>233.85181729395475</c:v>
                </c:pt>
                <c:pt idx="756">
                  <c:v>234.54980963548675</c:v>
                </c:pt>
                <c:pt idx="757">
                  <c:v>234.48631789555009</c:v>
                </c:pt>
                <c:pt idx="758">
                  <c:v>234.06070802194895</c:v>
                </c:pt>
                <c:pt idx="759">
                  <c:v>234.67636902038015</c:v>
                </c:pt>
                <c:pt idx="760">
                  <c:v>234.69346136349415</c:v>
                </c:pt>
                <c:pt idx="761">
                  <c:v>234.50713953717886</c:v>
                </c:pt>
                <c:pt idx="762">
                  <c:v>234.48036210308402</c:v>
                </c:pt>
                <c:pt idx="763">
                  <c:v>234.93975193470243</c:v>
                </c:pt>
                <c:pt idx="764">
                  <c:v>234.79451257780499</c:v>
                </c:pt>
                <c:pt idx="765">
                  <c:v>234.7316769151991</c:v>
                </c:pt>
                <c:pt idx="766">
                  <c:v>234.94943143508331</c:v>
                </c:pt>
                <c:pt idx="767">
                  <c:v>235.1670424696913</c:v>
                </c:pt>
                <c:pt idx="768">
                  <c:v>234.94073556657486</c:v>
                </c:pt>
                <c:pt idx="769">
                  <c:v>235.55886316303668</c:v>
                </c:pt>
                <c:pt idx="770">
                  <c:v>235.25454100315997</c:v>
                </c:pt>
                <c:pt idx="771">
                  <c:v>235.43795716711861</c:v>
                </c:pt>
                <c:pt idx="772">
                  <c:v>235.4492552766572</c:v>
                </c:pt>
                <c:pt idx="773">
                  <c:v>235.42703049882513</c:v>
                </c:pt>
                <c:pt idx="774">
                  <c:v>235.48534884815294</c:v>
                </c:pt>
                <c:pt idx="775">
                  <c:v>235.66352631119625</c:v>
                </c:pt>
                <c:pt idx="776">
                  <c:v>235.80015452070373</c:v>
                </c:pt>
                <c:pt idx="777">
                  <c:v>235.97691842233951</c:v>
                </c:pt>
                <c:pt idx="778">
                  <c:v>235.63114192368775</c:v>
                </c:pt>
                <c:pt idx="779">
                  <c:v>235.9298140318719</c:v>
                </c:pt>
                <c:pt idx="780">
                  <c:v>236.10713241026036</c:v>
                </c:pt>
                <c:pt idx="781">
                  <c:v>236.40427481720849</c:v>
                </c:pt>
                <c:pt idx="782">
                  <c:v>235.98079580503625</c:v>
                </c:pt>
                <c:pt idx="783">
                  <c:v>236.3948619223292</c:v>
                </c:pt>
                <c:pt idx="784">
                  <c:v>236.4524511586956</c:v>
                </c:pt>
                <c:pt idx="785">
                  <c:v>236.46873550401281</c:v>
                </c:pt>
                <c:pt idx="786">
                  <c:v>236.56900551250692</c:v>
                </c:pt>
                <c:pt idx="787">
                  <c:v>236.5418421920256</c:v>
                </c:pt>
                <c:pt idx="788">
                  <c:v>236.80320090944832</c:v>
                </c:pt>
                <c:pt idx="789">
                  <c:v>236.73977882859216</c:v>
                </c:pt>
                <c:pt idx="790">
                  <c:v>236.87604783433545</c:v>
                </c:pt>
                <c:pt idx="791">
                  <c:v>236.61101304771412</c:v>
                </c:pt>
                <c:pt idx="792">
                  <c:v>237.11256724450197</c:v>
                </c:pt>
                <c:pt idx="793">
                  <c:v>236.96548238780642</c:v>
                </c:pt>
                <c:pt idx="794">
                  <c:v>236.86164492623439</c:v>
                </c:pt>
                <c:pt idx="795">
                  <c:v>237.08406892218733</c:v>
                </c:pt>
                <c:pt idx="796">
                  <c:v>237.17843676454081</c:v>
                </c:pt>
                <c:pt idx="797">
                  <c:v>237.07411600122214</c:v>
                </c:pt>
                <c:pt idx="798">
                  <c:v>236.92823796099182</c:v>
                </c:pt>
                <c:pt idx="799">
                  <c:v>237.47102380655267</c:v>
                </c:pt>
                <c:pt idx="800">
                  <c:v>237.24375353882073</c:v>
                </c:pt>
                <c:pt idx="801">
                  <c:v>237.42117439014737</c:v>
                </c:pt>
                <c:pt idx="802">
                  <c:v>237.67875807481738</c:v>
                </c:pt>
                <c:pt idx="803">
                  <c:v>237.57720150208064</c:v>
                </c:pt>
                <c:pt idx="804">
                  <c:v>237.4745769538402</c:v>
                </c:pt>
                <c:pt idx="805">
                  <c:v>237.49074779355826</c:v>
                </c:pt>
                <c:pt idx="806">
                  <c:v>238.07297829903615</c:v>
                </c:pt>
                <c:pt idx="807">
                  <c:v>238.045786697664</c:v>
                </c:pt>
                <c:pt idx="808">
                  <c:v>238.02416571938076</c:v>
                </c:pt>
                <c:pt idx="809">
                  <c:v>238.00098791091673</c:v>
                </c:pt>
                <c:pt idx="810">
                  <c:v>238.01692059257761</c:v>
                </c:pt>
                <c:pt idx="811">
                  <c:v>237.79314808425119</c:v>
                </c:pt>
                <c:pt idx="812">
                  <c:v>238.25502487885643</c:v>
                </c:pt>
                <c:pt idx="813">
                  <c:v>238.51407486761951</c:v>
                </c:pt>
                <c:pt idx="814">
                  <c:v>238.4528772209658</c:v>
                </c:pt>
                <c:pt idx="815">
                  <c:v>238.26536203992615</c:v>
                </c:pt>
                <c:pt idx="816">
                  <c:v>238.60543411906463</c:v>
                </c:pt>
                <c:pt idx="817">
                  <c:v>238.17715244551633</c:v>
                </c:pt>
                <c:pt idx="818">
                  <c:v>238.43894839829716</c:v>
                </c:pt>
                <c:pt idx="819">
                  <c:v>238.57914613492832</c:v>
                </c:pt>
                <c:pt idx="820">
                  <c:v>238.67683813845434</c:v>
                </c:pt>
                <c:pt idx="821">
                  <c:v>238.6157227346711</c:v>
                </c:pt>
                <c:pt idx="822">
                  <c:v>238.91186081491844</c:v>
                </c:pt>
                <c:pt idx="823">
                  <c:v>238.64601178813015</c:v>
                </c:pt>
                <c:pt idx="824">
                  <c:v>238.98810121495464</c:v>
                </c:pt>
                <c:pt idx="825">
                  <c:v>238.96424401840287</c:v>
                </c:pt>
                <c:pt idx="826">
                  <c:v>238.94099076224242</c:v>
                </c:pt>
                <c:pt idx="827">
                  <c:v>239.24537315039265</c:v>
                </c:pt>
                <c:pt idx="828">
                  <c:v>239.21843348937247</c:v>
                </c:pt>
                <c:pt idx="829">
                  <c:v>239.60029122658514</c:v>
                </c:pt>
                <c:pt idx="830">
                  <c:v>239.6580343602642</c:v>
                </c:pt>
                <c:pt idx="831">
                  <c:v>239.43058751833104</c:v>
                </c:pt>
                <c:pt idx="832">
                  <c:v>239.65511697186875</c:v>
                </c:pt>
                <c:pt idx="833">
                  <c:v>239.54759612054778</c:v>
                </c:pt>
                <c:pt idx="834">
                  <c:v>239.72692867352467</c:v>
                </c:pt>
                <c:pt idx="835">
                  <c:v>239.38160657866996</c:v>
                </c:pt>
                <c:pt idx="836">
                  <c:v>240.04863003201166</c:v>
                </c:pt>
                <c:pt idx="837">
                  <c:v>240.02301378664032</c:v>
                </c:pt>
                <c:pt idx="838">
                  <c:v>239.87792916266338</c:v>
                </c:pt>
                <c:pt idx="839">
                  <c:v>239.85510035822827</c:v>
                </c:pt>
                <c:pt idx="840">
                  <c:v>239.87185960784831</c:v>
                </c:pt>
                <c:pt idx="841">
                  <c:v>239.92927604833051</c:v>
                </c:pt>
                <c:pt idx="842">
                  <c:v>240.22806801345612</c:v>
                </c:pt>
                <c:pt idx="843">
                  <c:v>240.20904755496164</c:v>
                </c:pt>
                <c:pt idx="844">
                  <c:v>239.82057799611317</c:v>
                </c:pt>
                <c:pt idx="845">
                  <c:v>240.20564353434818</c:v>
                </c:pt>
                <c:pt idx="846">
                  <c:v>240.26330840523815</c:v>
                </c:pt>
                <c:pt idx="847">
                  <c:v>240.11655659992616</c:v>
                </c:pt>
                <c:pt idx="848">
                  <c:v>240.13436776967902</c:v>
                </c:pt>
                <c:pt idx="849">
                  <c:v>240.51613912421087</c:v>
                </c:pt>
                <c:pt idx="850">
                  <c:v>240.61449940734116</c:v>
                </c:pt>
                <c:pt idx="851">
                  <c:v>240.34903808663634</c:v>
                </c:pt>
                <c:pt idx="852">
                  <c:v>240.81479580608922</c:v>
                </c:pt>
                <c:pt idx="853">
                  <c:v>240.75336760729709</c:v>
                </c:pt>
                <c:pt idx="854">
                  <c:v>240.60592304581789</c:v>
                </c:pt>
                <c:pt idx="855">
                  <c:v>241.11115934754866</c:v>
                </c:pt>
                <c:pt idx="856">
                  <c:v>241.16706435038364</c:v>
                </c:pt>
                <c:pt idx="857">
                  <c:v>240.90461654699428</c:v>
                </c:pt>
                <c:pt idx="858">
                  <c:v>240.92019993417497</c:v>
                </c:pt>
                <c:pt idx="859">
                  <c:v>240.93910172832375</c:v>
                </c:pt>
                <c:pt idx="860">
                  <c:v>241.07437618560232</c:v>
                </c:pt>
                <c:pt idx="861">
                  <c:v>240.8510136825553</c:v>
                </c:pt>
                <c:pt idx="862">
                  <c:v>241.18871339565561</c:v>
                </c:pt>
                <c:pt idx="863">
                  <c:v>240.76237432769545</c:v>
                </c:pt>
                <c:pt idx="864">
                  <c:v>241.26893720311369</c:v>
                </c:pt>
                <c:pt idx="865">
                  <c:v>241.32412827671266</c:v>
                </c:pt>
                <c:pt idx="866">
                  <c:v>241.2196812038496</c:v>
                </c:pt>
                <c:pt idx="867">
                  <c:v>241.27971073919372</c:v>
                </c:pt>
                <c:pt idx="868">
                  <c:v>241.37864384464893</c:v>
                </c:pt>
                <c:pt idx="869">
                  <c:v>241.55647602546208</c:v>
                </c:pt>
                <c:pt idx="870">
                  <c:v>241.32779971244517</c:v>
                </c:pt>
                <c:pt idx="871">
                  <c:v>241.5946208263147</c:v>
                </c:pt>
                <c:pt idx="872">
                  <c:v>241.57235513708255</c:v>
                </c:pt>
                <c:pt idx="873">
                  <c:v>242.0369711172701</c:v>
                </c:pt>
                <c:pt idx="874">
                  <c:v>241.93232255685874</c:v>
                </c:pt>
                <c:pt idx="875">
                  <c:v>241.78476881014672</c:v>
                </c:pt>
                <c:pt idx="876">
                  <c:v>241.92473809053598</c:v>
                </c:pt>
                <c:pt idx="877">
                  <c:v>242.34779500277094</c:v>
                </c:pt>
                <c:pt idx="878">
                  <c:v>241.75520855028142</c:v>
                </c:pt>
                <c:pt idx="879">
                  <c:v>242.2619495980351</c:v>
                </c:pt>
                <c:pt idx="880">
                  <c:v>242.07493016881273</c:v>
                </c:pt>
                <c:pt idx="881">
                  <c:v>242.12823280731769</c:v>
                </c:pt>
                <c:pt idx="882">
                  <c:v>242.2287220200075</c:v>
                </c:pt>
                <c:pt idx="883">
                  <c:v>242.36828700250027</c:v>
                </c:pt>
                <c:pt idx="884">
                  <c:v>242.14444668335815</c:v>
                </c:pt>
                <c:pt idx="885">
                  <c:v>242.64914438785485</c:v>
                </c:pt>
                <c:pt idx="886">
                  <c:v>242.42474213764365</c:v>
                </c:pt>
                <c:pt idx="887">
                  <c:v>242.44077133034372</c:v>
                </c:pt>
                <c:pt idx="888">
                  <c:v>242.86774685736685</c:v>
                </c:pt>
                <c:pt idx="889">
                  <c:v>242.76076249828182</c:v>
                </c:pt>
                <c:pt idx="890">
                  <c:v>242.45325237875241</c:v>
                </c:pt>
                <c:pt idx="891">
                  <c:v>242.51488555819213</c:v>
                </c:pt>
                <c:pt idx="892">
                  <c:v>242.93568977829287</c:v>
                </c:pt>
                <c:pt idx="893">
                  <c:v>242.63295476081561</c:v>
                </c:pt>
                <c:pt idx="894">
                  <c:v>242.48619382957486</c:v>
                </c:pt>
                <c:pt idx="895">
                  <c:v>242.66969795810184</c:v>
                </c:pt>
                <c:pt idx="896">
                  <c:v>243.17331181122859</c:v>
                </c:pt>
                <c:pt idx="897">
                  <c:v>243.10957747941114</c:v>
                </c:pt>
                <c:pt idx="898">
                  <c:v>243.21161745940876</c:v>
                </c:pt>
                <c:pt idx="899">
                  <c:v>243.0659511474955</c:v>
                </c:pt>
                <c:pt idx="900">
                  <c:v>243.32887656956302</c:v>
                </c:pt>
                <c:pt idx="901">
                  <c:v>243.26573579199086</c:v>
                </c:pt>
                <c:pt idx="902">
                  <c:v>243.48501687928655</c:v>
                </c:pt>
                <c:pt idx="903">
                  <c:v>243.2615261185957</c:v>
                </c:pt>
                <c:pt idx="904">
                  <c:v>243.84510789195326</c:v>
                </c:pt>
                <c:pt idx="905">
                  <c:v>243.45766008959146</c:v>
                </c:pt>
                <c:pt idx="906">
                  <c:v>243.67971173158054</c:v>
                </c:pt>
                <c:pt idx="907">
                  <c:v>243.57524659710612</c:v>
                </c:pt>
                <c:pt idx="908">
                  <c:v>243.63553008634617</c:v>
                </c:pt>
                <c:pt idx="909">
                  <c:v>243.65493817687363</c:v>
                </c:pt>
                <c:pt idx="910">
                  <c:v>243.58968851313884</c:v>
                </c:pt>
                <c:pt idx="911">
                  <c:v>243.89316302928435</c:v>
                </c:pt>
                <c:pt idx="912">
                  <c:v>243.74765675866786</c:v>
                </c:pt>
                <c:pt idx="913">
                  <c:v>243.80661644294909</c:v>
                </c:pt>
                <c:pt idx="914">
                  <c:v>243.4556913241434</c:v>
                </c:pt>
                <c:pt idx="915">
                  <c:v>243.92208651235956</c:v>
                </c:pt>
                <c:pt idx="916">
                  <c:v>243.65876626277986</c:v>
                </c:pt>
                <c:pt idx="917">
                  <c:v>243.96087439357933</c:v>
                </c:pt>
                <c:pt idx="918">
                  <c:v>243.85418357958864</c:v>
                </c:pt>
                <c:pt idx="919">
                  <c:v>243.70684505710329</c:v>
                </c:pt>
                <c:pt idx="920">
                  <c:v>244.08959989144043</c:v>
                </c:pt>
                <c:pt idx="921">
                  <c:v>244.27156747063992</c:v>
                </c:pt>
                <c:pt idx="922">
                  <c:v>244.36802331574631</c:v>
                </c:pt>
                <c:pt idx="923">
                  <c:v>244.46292805148374</c:v>
                </c:pt>
                <c:pt idx="924">
                  <c:v>244.28213761573201</c:v>
                </c:pt>
                <c:pt idx="925">
                  <c:v>244.29957300856242</c:v>
                </c:pt>
                <c:pt idx="926">
                  <c:v>244.4794776561875</c:v>
                </c:pt>
                <c:pt idx="927">
                  <c:v>244.62108165542998</c:v>
                </c:pt>
                <c:pt idx="928">
                  <c:v>244.51526426229032</c:v>
                </c:pt>
                <c:pt idx="929">
                  <c:v>244.77815947703007</c:v>
                </c:pt>
                <c:pt idx="930">
                  <c:v>244.42958609365502</c:v>
                </c:pt>
                <c:pt idx="931">
                  <c:v>244.56744159209845</c:v>
                </c:pt>
                <c:pt idx="932">
                  <c:v>245.35631466729146</c:v>
                </c:pt>
                <c:pt idx="933">
                  <c:v>245.13051235511253</c:v>
                </c:pt>
                <c:pt idx="934">
                  <c:v>245.27267089999279</c:v>
                </c:pt>
                <c:pt idx="935">
                  <c:v>245.04652448946834</c:v>
                </c:pt>
                <c:pt idx="936">
                  <c:v>245.26567386425734</c:v>
                </c:pt>
                <c:pt idx="937">
                  <c:v>245.04177101440405</c:v>
                </c:pt>
                <c:pt idx="938">
                  <c:v>245.10143345126974</c:v>
                </c:pt>
                <c:pt idx="939">
                  <c:v>245.20021752416667</c:v>
                </c:pt>
                <c:pt idx="940">
                  <c:v>245.54454051540898</c:v>
                </c:pt>
                <c:pt idx="941">
                  <c:v>245.0345066864349</c:v>
                </c:pt>
                <c:pt idx="942">
                  <c:v>245.25445131195596</c:v>
                </c:pt>
                <c:pt idx="943">
                  <c:v>245.30754976548894</c:v>
                </c:pt>
                <c:pt idx="944">
                  <c:v>245.41222570945789</c:v>
                </c:pt>
                <c:pt idx="945">
                  <c:v>245.06351550923424</c:v>
                </c:pt>
                <c:pt idx="946">
                  <c:v>245.44974457264604</c:v>
                </c:pt>
                <c:pt idx="947">
                  <c:v>245.30836515394631</c:v>
                </c:pt>
                <c:pt idx="948">
                  <c:v>245.61022194933088</c:v>
                </c:pt>
                <c:pt idx="949">
                  <c:v>245.7910561052322</c:v>
                </c:pt>
                <c:pt idx="950">
                  <c:v>245.52302963530789</c:v>
                </c:pt>
                <c:pt idx="951">
                  <c:v>245.70383648035241</c:v>
                </c:pt>
                <c:pt idx="952">
                  <c:v>245.72033387303804</c:v>
                </c:pt>
                <c:pt idx="953">
                  <c:v>246.06634971048169</c:v>
                </c:pt>
                <c:pt idx="954">
                  <c:v>245.95978335841829</c:v>
                </c:pt>
                <c:pt idx="955">
                  <c:v>246.10035769163224</c:v>
                </c:pt>
                <c:pt idx="956">
                  <c:v>245.95783518959996</c:v>
                </c:pt>
                <c:pt idx="957">
                  <c:v>245.60903949695177</c:v>
                </c:pt>
                <c:pt idx="958">
                  <c:v>245.58860184695803</c:v>
                </c:pt>
                <c:pt idx="959">
                  <c:v>246.25541273159348</c:v>
                </c:pt>
                <c:pt idx="960">
                  <c:v>246.07181321097156</c:v>
                </c:pt>
                <c:pt idx="961">
                  <c:v>246.08558173674501</c:v>
                </c:pt>
                <c:pt idx="962">
                  <c:v>245.77605511840065</c:v>
                </c:pt>
                <c:pt idx="963">
                  <c:v>245.99617121931982</c:v>
                </c:pt>
                <c:pt idx="964">
                  <c:v>246.05660710277778</c:v>
                </c:pt>
                <c:pt idx="965">
                  <c:v>246.1530700624144</c:v>
                </c:pt>
                <c:pt idx="966">
                  <c:v>246.53439670393007</c:v>
                </c:pt>
                <c:pt idx="967">
                  <c:v>245.73930275632131</c:v>
                </c:pt>
                <c:pt idx="968">
                  <c:v>246.5741517465224</c:v>
                </c:pt>
                <c:pt idx="969">
                  <c:v>246.67354110709795</c:v>
                </c:pt>
                <c:pt idx="970">
                  <c:v>246.61311973764396</c:v>
                </c:pt>
                <c:pt idx="971">
                  <c:v>246.83409176010485</c:v>
                </c:pt>
                <c:pt idx="972">
                  <c:v>247.05614286436949</c:v>
                </c:pt>
                <c:pt idx="973">
                  <c:v>246.82866522411746</c:v>
                </c:pt>
                <c:pt idx="974">
                  <c:v>246.88773518491908</c:v>
                </c:pt>
                <c:pt idx="975">
                  <c:v>246.62014098395014</c:v>
                </c:pt>
                <c:pt idx="976">
                  <c:v>246.88453496726024</c:v>
                </c:pt>
                <c:pt idx="977">
                  <c:v>247.10405421666167</c:v>
                </c:pt>
                <c:pt idx="978">
                  <c:v>247.2061102066331</c:v>
                </c:pt>
                <c:pt idx="979">
                  <c:v>247.345802588553</c:v>
                </c:pt>
                <c:pt idx="980">
                  <c:v>246.91569237293558</c:v>
                </c:pt>
                <c:pt idx="981">
                  <c:v>247.42639870582659</c:v>
                </c:pt>
                <c:pt idx="982">
                  <c:v>247.32027962248733</c:v>
                </c:pt>
                <c:pt idx="983">
                  <c:v>247.37758421518697</c:v>
                </c:pt>
                <c:pt idx="984">
                  <c:v>247.59914006597359</c:v>
                </c:pt>
                <c:pt idx="985">
                  <c:v>247.45629514278613</c:v>
                </c:pt>
                <c:pt idx="986">
                  <c:v>247.39627777721807</c:v>
                </c:pt>
                <c:pt idx="987">
                  <c:v>247.0835517692945</c:v>
                </c:pt>
                <c:pt idx="988">
                  <c:v>247.14183945782534</c:v>
                </c:pt>
                <c:pt idx="989">
                  <c:v>247.4040182013164</c:v>
                </c:pt>
                <c:pt idx="990">
                  <c:v>248.15158042360542</c:v>
                </c:pt>
                <c:pt idx="991">
                  <c:v>247.89201349423672</c:v>
                </c:pt>
                <c:pt idx="992">
                  <c:v>247.7457409728288</c:v>
                </c:pt>
                <c:pt idx="993">
                  <c:v>247.67779589307739</c:v>
                </c:pt>
                <c:pt idx="994">
                  <c:v>247.78153688164167</c:v>
                </c:pt>
                <c:pt idx="995">
                  <c:v>247.83858124185807</c:v>
                </c:pt>
                <c:pt idx="996">
                  <c:v>247.52687601437043</c:v>
                </c:pt>
                <c:pt idx="997">
                  <c:v>247.58831056517516</c:v>
                </c:pt>
                <c:pt idx="998">
                  <c:v>247.72630231285888</c:v>
                </c:pt>
                <c:pt idx="999">
                  <c:v>247.78689326229218</c:v>
                </c:pt>
                <c:pt idx="1000">
                  <c:v>247.92475249615447</c:v>
                </c:pt>
                <c:pt idx="1001">
                  <c:v>247.979152212511</c:v>
                </c:pt>
                <c:pt idx="1002">
                  <c:v>248.03987780993916</c:v>
                </c:pt>
                <c:pt idx="1003">
                  <c:v>247.52344415326996</c:v>
                </c:pt>
                <c:pt idx="1004">
                  <c:v>248.23809005830074</c:v>
                </c:pt>
                <c:pt idx="1005">
                  <c:v>248.33953571185376</c:v>
                </c:pt>
                <c:pt idx="1006">
                  <c:v>248.19607113338225</c:v>
                </c:pt>
                <c:pt idx="1007">
                  <c:v>248.37117273698809</c:v>
                </c:pt>
                <c:pt idx="1008">
                  <c:v>248.26757699872178</c:v>
                </c:pt>
                <c:pt idx="1009">
                  <c:v>248.44917629466329</c:v>
                </c:pt>
                <c:pt idx="1010">
                  <c:v>248.46729717055638</c:v>
                </c:pt>
                <c:pt idx="1011">
                  <c:v>248.77491549086554</c:v>
                </c:pt>
                <c:pt idx="1012">
                  <c:v>248.58865760811366</c:v>
                </c:pt>
                <c:pt idx="1013">
                  <c:v>248.93629201678121</c:v>
                </c:pt>
                <c:pt idx="1014">
                  <c:v>248.75085346230668</c:v>
                </c:pt>
                <c:pt idx="1015">
                  <c:v>248.60272275377338</c:v>
                </c:pt>
                <c:pt idx="1016">
                  <c:v>248.95035243405337</c:v>
                </c:pt>
                <c:pt idx="1017">
                  <c:v>248.68403891004056</c:v>
                </c:pt>
                <c:pt idx="1018">
                  <c:v>248.69642412522981</c:v>
                </c:pt>
                <c:pt idx="1019">
                  <c:v>248.51109045814181</c:v>
                </c:pt>
                <c:pt idx="1020">
                  <c:v>249.10531535754609</c:v>
                </c:pt>
                <c:pt idx="1021">
                  <c:v>248.95961015940927</c:v>
                </c:pt>
                <c:pt idx="1022">
                  <c:v>249.30463969278949</c:v>
                </c:pt>
                <c:pt idx="1023">
                  <c:v>248.82884994679665</c:v>
                </c:pt>
                <c:pt idx="1024">
                  <c:v>249.09860993204074</c:v>
                </c:pt>
                <c:pt idx="1025">
                  <c:v>249.02740596098423</c:v>
                </c:pt>
                <c:pt idx="1026">
                  <c:v>249.2534039571193</c:v>
                </c:pt>
                <c:pt idx="1027">
                  <c:v>249.10915989452593</c:v>
                </c:pt>
                <c:pt idx="1028">
                  <c:v>249.37215534430527</c:v>
                </c:pt>
                <c:pt idx="1029">
                  <c:v>249.18769013987483</c:v>
                </c:pt>
                <c:pt idx="1030">
                  <c:v>249.56984409357756</c:v>
                </c:pt>
                <c:pt idx="1031">
                  <c:v>249.38685236872811</c:v>
                </c:pt>
                <c:pt idx="1032">
                  <c:v>249.56480922123217</c:v>
                </c:pt>
                <c:pt idx="1033">
                  <c:v>249.25760849038815</c:v>
                </c:pt>
                <c:pt idx="1034">
                  <c:v>249.26868114552963</c:v>
                </c:pt>
                <c:pt idx="1035">
                  <c:v>249.24799832759447</c:v>
                </c:pt>
                <c:pt idx="1036">
                  <c:v>249.8378807741054</c:v>
                </c:pt>
                <c:pt idx="1037">
                  <c:v>249.81949267787857</c:v>
                </c:pt>
                <c:pt idx="1038">
                  <c:v>249.7167709134232</c:v>
                </c:pt>
                <c:pt idx="1039">
                  <c:v>249.77435243879299</c:v>
                </c:pt>
                <c:pt idx="1040">
                  <c:v>250.24464153862192</c:v>
                </c:pt>
                <c:pt idx="1041">
                  <c:v>249.93436959974375</c:v>
                </c:pt>
                <c:pt idx="1042">
                  <c:v>249.82773998001198</c:v>
                </c:pt>
                <c:pt idx="1043">
                  <c:v>250.04941059375489</c:v>
                </c:pt>
                <c:pt idx="1044">
                  <c:v>250.02844179799396</c:v>
                </c:pt>
                <c:pt idx="1045">
                  <c:v>249.88000266217614</c:v>
                </c:pt>
                <c:pt idx="1046">
                  <c:v>250.02092629588105</c:v>
                </c:pt>
                <c:pt idx="1047">
                  <c:v>249.95514070633314</c:v>
                </c:pt>
                <c:pt idx="1048">
                  <c:v>250.14050152235174</c:v>
                </c:pt>
                <c:pt idx="1049">
                  <c:v>250.36495964463623</c:v>
                </c:pt>
                <c:pt idx="1050">
                  <c:v>249.97116671990426</c:v>
                </c:pt>
                <c:pt idx="1051">
                  <c:v>250.15369879395834</c:v>
                </c:pt>
                <c:pt idx="1052">
                  <c:v>250.25217855217329</c:v>
                </c:pt>
                <c:pt idx="1053">
                  <c:v>250.55776810769939</c:v>
                </c:pt>
                <c:pt idx="1054">
                  <c:v>250.57480073917196</c:v>
                </c:pt>
                <c:pt idx="1055">
                  <c:v>250.63185622366345</c:v>
                </c:pt>
                <c:pt idx="1056">
                  <c:v>250.94189901443912</c:v>
                </c:pt>
                <c:pt idx="1057">
                  <c:v>250.79276479010534</c:v>
                </c:pt>
                <c:pt idx="1058">
                  <c:v>251.01900298149633</c:v>
                </c:pt>
                <c:pt idx="1059">
                  <c:v>250.87001396539969</c:v>
                </c:pt>
                <c:pt idx="1060">
                  <c:v>250.72178702128008</c:v>
                </c:pt>
                <c:pt idx="1061">
                  <c:v>250.7406165954024</c:v>
                </c:pt>
                <c:pt idx="1062">
                  <c:v>250.59845575884896</c:v>
                </c:pt>
                <c:pt idx="1063">
                  <c:v>250.7416504353458</c:v>
                </c:pt>
                <c:pt idx="1064">
                  <c:v>250.88055324031276</c:v>
                </c:pt>
                <c:pt idx="1065">
                  <c:v>250.85741154599305</c:v>
                </c:pt>
                <c:pt idx="1066">
                  <c:v>250.83456120093251</c:v>
                </c:pt>
                <c:pt idx="1067">
                  <c:v>251.22089572667738</c:v>
                </c:pt>
                <c:pt idx="1068">
                  <c:v>251.3213923026907</c:v>
                </c:pt>
                <c:pt idx="1069">
                  <c:v>251.22119555750592</c:v>
                </c:pt>
                <c:pt idx="1070">
                  <c:v>251.24480971818028</c:v>
                </c:pt>
                <c:pt idx="1071">
                  <c:v>251.17567120271744</c:v>
                </c:pt>
                <c:pt idx="1072">
                  <c:v>251.18983506512393</c:v>
                </c:pt>
                <c:pt idx="1073">
                  <c:v>251.41532059284862</c:v>
                </c:pt>
                <c:pt idx="1074">
                  <c:v>251.10562231289617</c:v>
                </c:pt>
                <c:pt idx="1075">
                  <c:v>251.44863737411262</c:v>
                </c:pt>
                <c:pt idx="1076">
                  <c:v>251.46844571334506</c:v>
                </c:pt>
                <c:pt idx="1077">
                  <c:v>251.44670365113251</c:v>
                </c:pt>
                <c:pt idx="1078">
                  <c:v>251.58685171293786</c:v>
                </c:pt>
                <c:pt idx="1079">
                  <c:v>251.76796709734182</c:v>
                </c:pt>
                <c:pt idx="1080">
                  <c:v>251.6206429111796</c:v>
                </c:pt>
                <c:pt idx="1081">
                  <c:v>251.59461516754217</c:v>
                </c:pt>
                <c:pt idx="1082">
                  <c:v>251.74009120782895</c:v>
                </c:pt>
                <c:pt idx="1083">
                  <c:v>251.63542410133653</c:v>
                </c:pt>
                <c:pt idx="1084">
                  <c:v>251.77465326418772</c:v>
                </c:pt>
                <c:pt idx="1085">
                  <c:v>251.87467484789812</c:v>
                </c:pt>
                <c:pt idx="1086">
                  <c:v>251.31597667672185</c:v>
                </c:pt>
                <c:pt idx="1087">
                  <c:v>252.11349127933363</c:v>
                </c:pt>
                <c:pt idx="1088">
                  <c:v>252.00843902570705</c:v>
                </c:pt>
                <c:pt idx="1089">
                  <c:v>252.35483865162055</c:v>
                </c:pt>
                <c:pt idx="1090">
                  <c:v>251.75633382853331</c:v>
                </c:pt>
                <c:pt idx="1091">
                  <c:v>252.02388261143142</c:v>
                </c:pt>
                <c:pt idx="1092">
                  <c:v>252.00146945605351</c:v>
                </c:pt>
                <c:pt idx="1093">
                  <c:v>252.18162184015745</c:v>
                </c:pt>
                <c:pt idx="1094">
                  <c:v>252.27801790069606</c:v>
                </c:pt>
                <c:pt idx="1095">
                  <c:v>252.30211709085549</c:v>
                </c:pt>
                <c:pt idx="1096">
                  <c:v>252.44341116413395</c:v>
                </c:pt>
                <c:pt idx="1097">
                  <c:v>252.37586404595845</c:v>
                </c:pt>
                <c:pt idx="1098">
                  <c:v>252.35222701143135</c:v>
                </c:pt>
                <c:pt idx="1099">
                  <c:v>252.53865409070676</c:v>
                </c:pt>
                <c:pt idx="1100">
                  <c:v>252.39108623015926</c:v>
                </c:pt>
                <c:pt idx="1101">
                  <c:v>252.33002880510853</c:v>
                </c:pt>
                <c:pt idx="1102">
                  <c:v>252.8430818950348</c:v>
                </c:pt>
                <c:pt idx="1103">
                  <c:v>252.57107980775245</c:v>
                </c:pt>
                <c:pt idx="1104">
                  <c:v>252.59151190762708</c:v>
                </c:pt>
                <c:pt idx="1105">
                  <c:v>252.81465460392195</c:v>
                </c:pt>
                <c:pt idx="1106">
                  <c:v>252.67009653455153</c:v>
                </c:pt>
                <c:pt idx="1107">
                  <c:v>252.76881534289305</c:v>
                </c:pt>
                <c:pt idx="1108">
                  <c:v>253.16009679647675</c:v>
                </c:pt>
                <c:pt idx="1109">
                  <c:v>253.17932260580676</c:v>
                </c:pt>
                <c:pt idx="1110">
                  <c:v>252.94951689988156</c:v>
                </c:pt>
                <c:pt idx="1111">
                  <c:v>253.00848005805886</c:v>
                </c:pt>
                <c:pt idx="1112">
                  <c:v>252.94497423176543</c:v>
                </c:pt>
                <c:pt idx="1113">
                  <c:v>252.63287521155789</c:v>
                </c:pt>
                <c:pt idx="1114">
                  <c:v>253.22805770975646</c:v>
                </c:pt>
                <c:pt idx="1115">
                  <c:v>253.28890880999785</c:v>
                </c:pt>
                <c:pt idx="1116">
                  <c:v>252.85093844189146</c:v>
                </c:pt>
                <c:pt idx="1117">
                  <c:v>253.07807327565865</c:v>
                </c:pt>
                <c:pt idx="1118">
                  <c:v>253.25981398309932</c:v>
                </c:pt>
                <c:pt idx="1119">
                  <c:v>253.23646396165537</c:v>
                </c:pt>
                <c:pt idx="1120">
                  <c:v>253.46229306075188</c:v>
                </c:pt>
                <c:pt idx="1121">
                  <c:v>253.39564704912368</c:v>
                </c:pt>
                <c:pt idx="1122">
                  <c:v>253.50122367405683</c:v>
                </c:pt>
                <c:pt idx="1123">
                  <c:v>253.4752108012307</c:v>
                </c:pt>
                <c:pt idx="1124">
                  <c:v>253.5293916045502</c:v>
                </c:pt>
                <c:pt idx="1125">
                  <c:v>253.42465892587731</c:v>
                </c:pt>
                <c:pt idx="1126">
                  <c:v>253.68879512288493</c:v>
                </c:pt>
                <c:pt idx="1127">
                  <c:v>253.33469329934272</c:v>
                </c:pt>
                <c:pt idx="1128">
                  <c:v>253.72025558040289</c:v>
                </c:pt>
                <c:pt idx="1129">
                  <c:v>253.6208053002554</c:v>
                </c:pt>
                <c:pt idx="1130">
                  <c:v>253.55632209188954</c:v>
                </c:pt>
                <c:pt idx="1131">
                  <c:v>253.69506071774853</c:v>
                </c:pt>
                <c:pt idx="1132">
                  <c:v>253.75418544404164</c:v>
                </c:pt>
                <c:pt idx="1133">
                  <c:v>253.93329265324451</c:v>
                </c:pt>
                <c:pt idx="1134">
                  <c:v>253.87236369568106</c:v>
                </c:pt>
                <c:pt idx="1135">
                  <c:v>253.76375264709992</c:v>
                </c:pt>
                <c:pt idx="1136">
                  <c:v>254.03450541447211</c:v>
                </c:pt>
                <c:pt idx="1137">
                  <c:v>254.21374171690925</c:v>
                </c:pt>
                <c:pt idx="1138">
                  <c:v>254.02608078769558</c:v>
                </c:pt>
                <c:pt idx="1139">
                  <c:v>253.95966403397051</c:v>
                </c:pt>
                <c:pt idx="1140">
                  <c:v>254.02099995267201</c:v>
                </c:pt>
                <c:pt idx="1141">
                  <c:v>254.28580929288538</c:v>
                </c:pt>
                <c:pt idx="1142">
                  <c:v>254.50960424413083</c:v>
                </c:pt>
                <c:pt idx="1143">
                  <c:v>254.77705557716703</c:v>
                </c:pt>
                <c:pt idx="1144">
                  <c:v>254.09499124587964</c:v>
                </c:pt>
                <c:pt idx="1145">
                  <c:v>254.40192526012981</c:v>
                </c:pt>
                <c:pt idx="1146">
                  <c:v>254.12991014189427</c:v>
                </c:pt>
                <c:pt idx="1147">
                  <c:v>254.56563644687418</c:v>
                </c:pt>
                <c:pt idx="1148">
                  <c:v>254.21009241393273</c:v>
                </c:pt>
                <c:pt idx="1149">
                  <c:v>254.51895945134447</c:v>
                </c:pt>
                <c:pt idx="1150">
                  <c:v>254.78569694398396</c:v>
                </c:pt>
                <c:pt idx="1151">
                  <c:v>254.92759619646941</c:v>
                </c:pt>
                <c:pt idx="1152">
                  <c:v>254.32739877570896</c:v>
                </c:pt>
                <c:pt idx="1153">
                  <c:v>254.83985547054169</c:v>
                </c:pt>
                <c:pt idx="1154">
                  <c:v>254.77648139258753</c:v>
                </c:pt>
                <c:pt idx="1155">
                  <c:v>254.58518336261753</c:v>
                </c:pt>
                <c:pt idx="1156">
                  <c:v>254.81004867825391</c:v>
                </c:pt>
                <c:pt idx="1157">
                  <c:v>254.66497027545483</c:v>
                </c:pt>
                <c:pt idx="1158">
                  <c:v>255.26507954636483</c:v>
                </c:pt>
                <c:pt idx="1159">
                  <c:v>254.62100691827555</c:v>
                </c:pt>
                <c:pt idx="1160">
                  <c:v>254.8035365429636</c:v>
                </c:pt>
                <c:pt idx="1161">
                  <c:v>254.94413166917212</c:v>
                </c:pt>
                <c:pt idx="1162">
                  <c:v>255.04708620777956</c:v>
                </c:pt>
                <c:pt idx="1163">
                  <c:v>254.98076683038016</c:v>
                </c:pt>
                <c:pt idx="1164">
                  <c:v>255.16589704242796</c:v>
                </c:pt>
                <c:pt idx="1165">
                  <c:v>254.9770635455464</c:v>
                </c:pt>
                <c:pt idx="1166">
                  <c:v>255.44897629898406</c:v>
                </c:pt>
                <c:pt idx="1167">
                  <c:v>255.5102098523233</c:v>
                </c:pt>
                <c:pt idx="1168">
                  <c:v>255.3202862015381</c:v>
                </c:pt>
                <c:pt idx="1169">
                  <c:v>255.00504366463599</c:v>
                </c:pt>
                <c:pt idx="1170">
                  <c:v>255.44018450549575</c:v>
                </c:pt>
                <c:pt idx="1171">
                  <c:v>255.45951709539898</c:v>
                </c:pt>
                <c:pt idx="1172">
                  <c:v>255.35100372734283</c:v>
                </c:pt>
                <c:pt idx="1173">
                  <c:v>255.40790782703834</c:v>
                </c:pt>
                <c:pt idx="1174">
                  <c:v>255.9659627468827</c:v>
                </c:pt>
                <c:pt idx="1175">
                  <c:v>255.61348398112145</c:v>
                </c:pt>
                <c:pt idx="1176">
                  <c:v>255.58919925049645</c:v>
                </c:pt>
                <c:pt idx="1177">
                  <c:v>255.93937005575754</c:v>
                </c:pt>
                <c:pt idx="1178">
                  <c:v>255.62442933545194</c:v>
                </c:pt>
                <c:pt idx="1179">
                  <c:v>255.5603169561241</c:v>
                </c:pt>
                <c:pt idx="1180">
                  <c:v>255.78394184561665</c:v>
                </c:pt>
                <c:pt idx="1181">
                  <c:v>255.7606031847906</c:v>
                </c:pt>
                <c:pt idx="1182">
                  <c:v>255.94358791928752</c:v>
                </c:pt>
                <c:pt idx="1183">
                  <c:v>255.8373179576059</c:v>
                </c:pt>
                <c:pt idx="1184">
                  <c:v>256.06363988415421</c:v>
                </c:pt>
                <c:pt idx="1185">
                  <c:v>256.33045591232843</c:v>
                </c:pt>
                <c:pt idx="1186">
                  <c:v>256.01793517507696</c:v>
                </c:pt>
                <c:pt idx="1187">
                  <c:v>255.9545182006172</c:v>
                </c:pt>
                <c:pt idx="1188">
                  <c:v>256.18030548038428</c:v>
                </c:pt>
                <c:pt idx="1189">
                  <c:v>256.1554241021459</c:v>
                </c:pt>
                <c:pt idx="1190">
                  <c:v>256.04965858250591</c:v>
                </c:pt>
                <c:pt idx="1191">
                  <c:v>256.56481969924835</c:v>
                </c:pt>
                <c:pt idx="1192">
                  <c:v>256.17258453954361</c:v>
                </c:pt>
                <c:pt idx="1193">
                  <c:v>256.59859080138028</c:v>
                </c:pt>
                <c:pt idx="1194">
                  <c:v>256.24473643982623</c:v>
                </c:pt>
                <c:pt idx="1195">
                  <c:v>256.76138904372169</c:v>
                </c:pt>
                <c:pt idx="1196">
                  <c:v>256.66129377838769</c:v>
                </c:pt>
                <c:pt idx="1197">
                  <c:v>256.09675049672677</c:v>
                </c:pt>
                <c:pt idx="1198">
                  <c:v>256.32126047759942</c:v>
                </c:pt>
                <c:pt idx="1199">
                  <c:v>256.67006268692472</c:v>
                </c:pt>
                <c:pt idx="1200">
                  <c:v>256.77429751754198</c:v>
                </c:pt>
                <c:pt idx="1201">
                  <c:v>256.74844840710034</c:v>
                </c:pt>
                <c:pt idx="1202">
                  <c:v>256.60485876830654</c:v>
                </c:pt>
                <c:pt idx="1203">
                  <c:v>257.03697211880637</c:v>
                </c:pt>
                <c:pt idx="1204">
                  <c:v>256.68398586331102</c:v>
                </c:pt>
                <c:pt idx="1205">
                  <c:v>256.90608197122486</c:v>
                </c:pt>
                <c:pt idx="1206">
                  <c:v>256.88224601965555</c:v>
                </c:pt>
                <c:pt idx="1207">
                  <c:v>256.89850639767519</c:v>
                </c:pt>
                <c:pt idx="1208">
                  <c:v>256.79274254343198</c:v>
                </c:pt>
                <c:pt idx="1209">
                  <c:v>257.06049766314067</c:v>
                </c:pt>
                <c:pt idx="1210">
                  <c:v>257.49369798540306</c:v>
                </c:pt>
                <c:pt idx="1211">
                  <c:v>257.0147230889666</c:v>
                </c:pt>
                <c:pt idx="1212">
                  <c:v>257.28139414626816</c:v>
                </c:pt>
                <c:pt idx="1213">
                  <c:v>257.21867676403025</c:v>
                </c:pt>
                <c:pt idx="1214">
                  <c:v>257.02693425598733</c:v>
                </c:pt>
                <c:pt idx="1215">
                  <c:v>257.21305079721554</c:v>
                </c:pt>
                <c:pt idx="1216">
                  <c:v>257.93796885772394</c:v>
                </c:pt>
                <c:pt idx="1217">
                  <c:v>257.2484815778638</c:v>
                </c:pt>
                <c:pt idx="1218">
                  <c:v>257.72436344804083</c:v>
                </c:pt>
                <c:pt idx="1219">
                  <c:v>257.61631604724289</c:v>
                </c:pt>
                <c:pt idx="1220">
                  <c:v>257.47016255888104</c:v>
                </c:pt>
                <c:pt idx="1221">
                  <c:v>257.81738540773506</c:v>
                </c:pt>
                <c:pt idx="1222">
                  <c:v>257.34045440701323</c:v>
                </c:pt>
                <c:pt idx="1223">
                  <c:v>257.9766866660695</c:v>
                </c:pt>
                <c:pt idx="1224">
                  <c:v>257.58489907603411</c:v>
                </c:pt>
                <c:pt idx="1225">
                  <c:v>258.05628413568468</c:v>
                </c:pt>
                <c:pt idx="1226">
                  <c:v>257.91239424286692</c:v>
                </c:pt>
                <c:pt idx="1227">
                  <c:v>257.81095090134687</c:v>
                </c:pt>
                <c:pt idx="1228">
                  <c:v>258.4921323840336</c:v>
                </c:pt>
                <c:pt idx="1229">
                  <c:v>258.13263368592925</c:v>
                </c:pt>
                <c:pt idx="1230">
                  <c:v>258.11081367063179</c:v>
                </c:pt>
                <c:pt idx="1231">
                  <c:v>257.9629293662731</c:v>
                </c:pt>
                <c:pt idx="1232">
                  <c:v>258.18540892837638</c:v>
                </c:pt>
                <c:pt idx="1233">
                  <c:v>258.04156812912305</c:v>
                </c:pt>
                <c:pt idx="1234">
                  <c:v>257.89734565285409</c:v>
                </c:pt>
                <c:pt idx="1235">
                  <c:v>258.03848474368669</c:v>
                </c:pt>
                <c:pt idx="1236">
                  <c:v>258.51474659479379</c:v>
                </c:pt>
                <c:pt idx="1237">
                  <c:v>257.91050391044189</c:v>
                </c:pt>
                <c:pt idx="1238">
                  <c:v>258.50902315688523</c:v>
                </c:pt>
                <c:pt idx="1239">
                  <c:v>258.36161186954905</c:v>
                </c:pt>
                <c:pt idx="1240">
                  <c:v>258.50628215815556</c:v>
                </c:pt>
                <c:pt idx="1241">
                  <c:v>257.98270447887433</c:v>
                </c:pt>
                <c:pt idx="1242">
                  <c:v>258.28824521431977</c:v>
                </c:pt>
                <c:pt idx="1243">
                  <c:v>258.84930428645777</c:v>
                </c:pt>
                <c:pt idx="1244">
                  <c:v>258.57669384523149</c:v>
                </c:pt>
                <c:pt idx="1245">
                  <c:v>258.4727305946966</c:v>
                </c:pt>
                <c:pt idx="1246">
                  <c:v>258.44749689697869</c:v>
                </c:pt>
                <c:pt idx="1247">
                  <c:v>258.46734676922807</c:v>
                </c:pt>
                <c:pt idx="1248">
                  <c:v>258.31971350321294</c:v>
                </c:pt>
                <c:pt idx="1249">
                  <c:v>258.78904384290308</c:v>
                </c:pt>
                <c:pt idx="1250">
                  <c:v>258.60216832375602</c:v>
                </c:pt>
                <c:pt idx="1251">
                  <c:v>258.70108255379068</c:v>
                </c:pt>
                <c:pt idx="1252">
                  <c:v>258.88741736505528</c:v>
                </c:pt>
                <c:pt idx="1253">
                  <c:v>258.82437660222979</c:v>
                </c:pt>
                <c:pt idx="1254">
                  <c:v>258.75690414190808</c:v>
                </c:pt>
                <c:pt idx="1255">
                  <c:v>258.81914965436755</c:v>
                </c:pt>
                <c:pt idx="1256">
                  <c:v>258.91889832194977</c:v>
                </c:pt>
                <c:pt idx="1257">
                  <c:v>259.11029140228214</c:v>
                </c:pt>
                <c:pt idx="1258">
                  <c:v>259.33622874973503</c:v>
                </c:pt>
                <c:pt idx="1259">
                  <c:v>259.189310407498</c:v>
                </c:pt>
                <c:pt idx="1260">
                  <c:v>259.7058266493284</c:v>
                </c:pt>
                <c:pt idx="1261">
                  <c:v>259.22062185121325</c:v>
                </c:pt>
                <c:pt idx="1262">
                  <c:v>259.11781646422725</c:v>
                </c:pt>
                <c:pt idx="1263">
                  <c:v>259.67932934721091</c:v>
                </c:pt>
                <c:pt idx="1264">
                  <c:v>259.73580918572003</c:v>
                </c:pt>
                <c:pt idx="1265">
                  <c:v>259.50456024712418</c:v>
                </c:pt>
                <c:pt idx="1266">
                  <c:v>259.69157202745163</c:v>
                </c:pt>
                <c:pt idx="1267">
                  <c:v>259.58761977110009</c:v>
                </c:pt>
                <c:pt idx="1268">
                  <c:v>259.73038528222878</c:v>
                </c:pt>
                <c:pt idx="1269">
                  <c:v>259.33397925791257</c:v>
                </c:pt>
                <c:pt idx="1270">
                  <c:v>259.60207891452114</c:v>
                </c:pt>
                <c:pt idx="1271">
                  <c:v>259.99347000835246</c:v>
                </c:pt>
                <c:pt idx="1272">
                  <c:v>259.72359145573455</c:v>
                </c:pt>
                <c:pt idx="1273">
                  <c:v>259.19689014442793</c:v>
                </c:pt>
                <c:pt idx="1274">
                  <c:v>260.30054736774326</c:v>
                </c:pt>
                <c:pt idx="1275">
                  <c:v>259.7761879942924</c:v>
                </c:pt>
                <c:pt idx="1276">
                  <c:v>260.04155770412729</c:v>
                </c:pt>
                <c:pt idx="1277">
                  <c:v>259.85242017097886</c:v>
                </c:pt>
                <c:pt idx="1278">
                  <c:v>260.0780357762572</c:v>
                </c:pt>
                <c:pt idx="1279">
                  <c:v>259.51505161790061</c:v>
                </c:pt>
                <c:pt idx="1280">
                  <c:v>259.94818393207203</c:v>
                </c:pt>
                <c:pt idx="1281">
                  <c:v>259.88462745268396</c:v>
                </c:pt>
                <c:pt idx="1282">
                  <c:v>259.94670202696631</c:v>
                </c:pt>
                <c:pt idx="1283">
                  <c:v>260.25782949345484</c:v>
                </c:pt>
                <c:pt idx="1284">
                  <c:v>260.19313494860154</c:v>
                </c:pt>
                <c:pt idx="1285">
                  <c:v>260.08633494547132</c:v>
                </c:pt>
                <c:pt idx="1286">
                  <c:v>260.27029638260348</c:v>
                </c:pt>
                <c:pt idx="1287">
                  <c:v>260.20626555472256</c:v>
                </c:pt>
                <c:pt idx="1288">
                  <c:v>259.7237557248277</c:v>
                </c:pt>
                <c:pt idx="1289">
                  <c:v>260.07758298028665</c:v>
                </c:pt>
                <c:pt idx="1290">
                  <c:v>260.09085268825328</c:v>
                </c:pt>
                <c:pt idx="1291">
                  <c:v>260.27628111716609</c:v>
                </c:pt>
                <c:pt idx="1292">
                  <c:v>260.08535281130713</c:v>
                </c:pt>
                <c:pt idx="1293">
                  <c:v>260.72334364942918</c:v>
                </c:pt>
                <c:pt idx="1294">
                  <c:v>260.66663807554517</c:v>
                </c:pt>
                <c:pt idx="1295">
                  <c:v>260.30477483821062</c:v>
                </c:pt>
                <c:pt idx="1296">
                  <c:v>260.61689049068468</c:v>
                </c:pt>
                <c:pt idx="1297">
                  <c:v>260.5987102646705</c:v>
                </c:pt>
                <c:pt idx="1298">
                  <c:v>260.90892083863332</c:v>
                </c:pt>
                <c:pt idx="1299">
                  <c:v>260.8475565656982</c:v>
                </c:pt>
                <c:pt idx="1300">
                  <c:v>260.86310685676767</c:v>
                </c:pt>
                <c:pt idx="1301">
                  <c:v>260.84001066745594</c:v>
                </c:pt>
                <c:pt idx="1302">
                  <c:v>260.77583791126432</c:v>
                </c:pt>
                <c:pt idx="1303">
                  <c:v>260.37562579192769</c:v>
                </c:pt>
                <c:pt idx="1304">
                  <c:v>261.14768495602192</c:v>
                </c:pt>
                <c:pt idx="1305">
                  <c:v>260.74925008230309</c:v>
                </c:pt>
                <c:pt idx="1306">
                  <c:v>261.0191146614431</c:v>
                </c:pt>
                <c:pt idx="1307">
                  <c:v>260.9098219876588</c:v>
                </c:pt>
                <c:pt idx="1308">
                  <c:v>261.21754713865596</c:v>
                </c:pt>
                <c:pt idx="1309">
                  <c:v>261.49336561398792</c:v>
                </c:pt>
                <c:pt idx="1310">
                  <c:v>261.21757495238001</c:v>
                </c:pt>
                <c:pt idx="1311">
                  <c:v>261.19588062447002</c:v>
                </c:pt>
                <c:pt idx="1312">
                  <c:v>260.96246537033352</c:v>
                </c:pt>
                <c:pt idx="1313">
                  <c:v>261.27627583333407</c:v>
                </c:pt>
                <c:pt idx="1314">
                  <c:v>261.00217298667138</c:v>
                </c:pt>
                <c:pt idx="1315">
                  <c:v>261.39768063900482</c:v>
                </c:pt>
                <c:pt idx="1316">
                  <c:v>261.62725403802881</c:v>
                </c:pt>
                <c:pt idx="1317">
                  <c:v>261.39299737689294</c:v>
                </c:pt>
                <c:pt idx="1318">
                  <c:v>261.5347917778642</c:v>
                </c:pt>
                <c:pt idx="1319">
                  <c:v>261.51736721686166</c:v>
                </c:pt>
                <c:pt idx="1320">
                  <c:v>261.74413043138503</c:v>
                </c:pt>
                <c:pt idx="1321">
                  <c:v>261.59512240357691</c:v>
                </c:pt>
                <c:pt idx="1322">
                  <c:v>261.82000243437903</c:v>
                </c:pt>
                <c:pt idx="1323">
                  <c:v>261.5058369478171</c:v>
                </c:pt>
                <c:pt idx="1324">
                  <c:v>261.8164972069585</c:v>
                </c:pt>
                <c:pt idx="1325">
                  <c:v>261.75343339607991</c:v>
                </c:pt>
                <c:pt idx="1326">
                  <c:v>261.51895563568974</c:v>
                </c:pt>
                <c:pt idx="1327">
                  <c:v>262.08344200029717</c:v>
                </c:pt>
                <c:pt idx="1328">
                  <c:v>261.84958720086092</c:v>
                </c:pt>
                <c:pt idx="1329">
                  <c:v>261.61647942611455</c:v>
                </c:pt>
                <c:pt idx="1330">
                  <c:v>262.05326360794913</c:v>
                </c:pt>
                <c:pt idx="1331">
                  <c:v>261.86312325162265</c:v>
                </c:pt>
                <c:pt idx="1332">
                  <c:v>261.84081606314339</c:v>
                </c:pt>
                <c:pt idx="1333">
                  <c:v>262.10916700241273</c:v>
                </c:pt>
                <c:pt idx="1334">
                  <c:v>262.00292876598564</c:v>
                </c:pt>
                <c:pt idx="1335">
                  <c:v>262.10484481188405</c:v>
                </c:pt>
                <c:pt idx="1336">
                  <c:v>262.03605999623761</c:v>
                </c:pt>
                <c:pt idx="1337">
                  <c:v>262.4742250131282</c:v>
                </c:pt>
                <c:pt idx="1338">
                  <c:v>261.82398202294468</c:v>
                </c:pt>
                <c:pt idx="1339">
                  <c:v>262.30376852762726</c:v>
                </c:pt>
                <c:pt idx="1340">
                  <c:v>262.23692171203453</c:v>
                </c:pt>
                <c:pt idx="1341">
                  <c:v>262.30067357272571</c:v>
                </c:pt>
                <c:pt idx="1342">
                  <c:v>262.3164526697085</c:v>
                </c:pt>
                <c:pt idx="1343">
                  <c:v>262.21070676949836</c:v>
                </c:pt>
                <c:pt idx="1344">
                  <c:v>262.35760949007175</c:v>
                </c:pt>
                <c:pt idx="1345">
                  <c:v>262.33277965400856</c:v>
                </c:pt>
                <c:pt idx="1346">
                  <c:v>262.81136312588086</c:v>
                </c:pt>
                <c:pt idx="1347">
                  <c:v>263.00081226774131</c:v>
                </c:pt>
                <c:pt idx="1348">
                  <c:v>262.6844371839893</c:v>
                </c:pt>
                <c:pt idx="1349">
                  <c:v>262.53201364707286</c:v>
                </c:pt>
                <c:pt idx="1350">
                  <c:v>262.7615300335811</c:v>
                </c:pt>
                <c:pt idx="1351">
                  <c:v>262.78178925001185</c:v>
                </c:pt>
                <c:pt idx="1352">
                  <c:v>263.04895458591477</c:v>
                </c:pt>
                <c:pt idx="1353">
                  <c:v>262.81906097793706</c:v>
                </c:pt>
                <c:pt idx="1354">
                  <c:v>262.92423750422449</c:v>
                </c:pt>
                <c:pt idx="1355">
                  <c:v>262.64744058974139</c:v>
                </c:pt>
                <c:pt idx="1356">
                  <c:v>262.87444692699364</c:v>
                </c:pt>
                <c:pt idx="1357">
                  <c:v>263.14620575412135</c:v>
                </c:pt>
                <c:pt idx="1358">
                  <c:v>262.9143588631643</c:v>
                </c:pt>
                <c:pt idx="1359">
                  <c:v>263.14928708483228</c:v>
                </c:pt>
                <c:pt idx="1360">
                  <c:v>262.91378618860119</c:v>
                </c:pt>
                <c:pt idx="1361">
                  <c:v>263.26955451125053</c:v>
                </c:pt>
                <c:pt idx="1362">
                  <c:v>263.07922366377028</c:v>
                </c:pt>
                <c:pt idx="1363">
                  <c:v>263.05309087158616</c:v>
                </c:pt>
                <c:pt idx="1364">
                  <c:v>263.28300698076617</c:v>
                </c:pt>
                <c:pt idx="1365">
                  <c:v>263.25672633764896</c:v>
                </c:pt>
                <c:pt idx="1366">
                  <c:v>263.32149326174726</c:v>
                </c:pt>
                <c:pt idx="1367">
                  <c:v>263.0897634670319</c:v>
                </c:pt>
                <c:pt idx="1368">
                  <c:v>263.27552733147337</c:v>
                </c:pt>
                <c:pt idx="1369">
                  <c:v>263.50504023136352</c:v>
                </c:pt>
                <c:pt idx="1370">
                  <c:v>263.64941068165865</c:v>
                </c:pt>
                <c:pt idx="1371">
                  <c:v>263.2068938528123</c:v>
                </c:pt>
                <c:pt idx="1372">
                  <c:v>263.31016984489946</c:v>
                </c:pt>
                <c:pt idx="1373">
                  <c:v>263.95580483865814</c:v>
                </c:pt>
                <c:pt idx="1374">
                  <c:v>263.4300099763073</c:v>
                </c:pt>
                <c:pt idx="1375">
                  <c:v>263.70111196058559</c:v>
                </c:pt>
                <c:pt idx="1376">
                  <c:v>263.71994263361302</c:v>
                </c:pt>
                <c:pt idx="1377">
                  <c:v>263.86714101412377</c:v>
                </c:pt>
                <c:pt idx="1378">
                  <c:v>263.58965772867123</c:v>
                </c:pt>
                <c:pt idx="1379">
                  <c:v>263.56677751303357</c:v>
                </c:pt>
                <c:pt idx="1380">
                  <c:v>264.00633838608996</c:v>
                </c:pt>
                <c:pt idx="1381">
                  <c:v>263.69006007520244</c:v>
                </c:pt>
                <c:pt idx="1382">
                  <c:v>263.82632525289233</c:v>
                </c:pt>
                <c:pt idx="1383">
                  <c:v>263.76474089280327</c:v>
                </c:pt>
                <c:pt idx="1384">
                  <c:v>263.91252738654271</c:v>
                </c:pt>
                <c:pt idx="1385">
                  <c:v>263.67252404901569</c:v>
                </c:pt>
                <c:pt idx="1386">
                  <c:v>263.94680801366121</c:v>
                </c:pt>
                <c:pt idx="1387">
                  <c:v>264.34481287577097</c:v>
                </c:pt>
                <c:pt idx="1388">
                  <c:v>264.15426523896474</c:v>
                </c:pt>
                <c:pt idx="1389">
                  <c:v>264.34080640278677</c:v>
                </c:pt>
                <c:pt idx="1390">
                  <c:v>264.06303453121075</c:v>
                </c:pt>
                <c:pt idx="1391">
                  <c:v>264.25040221139471</c:v>
                </c:pt>
                <c:pt idx="1392">
                  <c:v>264.47797351975686</c:v>
                </c:pt>
                <c:pt idx="1393">
                  <c:v>264.24908208697804</c:v>
                </c:pt>
                <c:pt idx="1394">
                  <c:v>264.68657427745563</c:v>
                </c:pt>
                <c:pt idx="1395">
                  <c:v>264.33164116227039</c:v>
                </c:pt>
                <c:pt idx="1396">
                  <c:v>264.21997073556389</c:v>
                </c:pt>
                <c:pt idx="1397">
                  <c:v>264.70005783382976</c:v>
                </c:pt>
                <c:pt idx="1398">
                  <c:v>264.47179633055578</c:v>
                </c:pt>
                <c:pt idx="1399">
                  <c:v>264.49074586988002</c:v>
                </c:pt>
                <c:pt idx="1400">
                  <c:v>264.46894394118465</c:v>
                </c:pt>
                <c:pt idx="1401">
                  <c:v>264.53047367399591</c:v>
                </c:pt>
                <c:pt idx="1402">
                  <c:v>264.59334275135296</c:v>
                </c:pt>
                <c:pt idx="1403">
                  <c:v>264.65313206929159</c:v>
                </c:pt>
                <c:pt idx="1404">
                  <c:v>264.66999221386635</c:v>
                </c:pt>
                <c:pt idx="1405">
                  <c:v>264.39736568657139</c:v>
                </c:pt>
                <c:pt idx="1406">
                  <c:v>264.53845945360803</c:v>
                </c:pt>
                <c:pt idx="1407">
                  <c:v>264.80983264823345</c:v>
                </c:pt>
                <c:pt idx="1408">
                  <c:v>264.82848895023506</c:v>
                </c:pt>
                <c:pt idx="1409">
                  <c:v>265.10161339379368</c:v>
                </c:pt>
                <c:pt idx="1410">
                  <c:v>264.70252455231912</c:v>
                </c:pt>
                <c:pt idx="1411">
                  <c:v>264.80226246730035</c:v>
                </c:pt>
                <c:pt idx="1412">
                  <c:v>264.90702245053473</c:v>
                </c:pt>
                <c:pt idx="1413">
                  <c:v>264.92335462630479</c:v>
                </c:pt>
                <c:pt idx="1414">
                  <c:v>264.94595645134308</c:v>
                </c:pt>
                <c:pt idx="1415">
                  <c:v>264.45541279720652</c:v>
                </c:pt>
                <c:pt idx="1416">
                  <c:v>265.19159526573344</c:v>
                </c:pt>
                <c:pt idx="1417">
                  <c:v>265.00316513949508</c:v>
                </c:pt>
                <c:pt idx="1418">
                  <c:v>265.18881598417039</c:v>
                </c:pt>
                <c:pt idx="1419">
                  <c:v>265.33441176535689</c:v>
                </c:pt>
                <c:pt idx="1420">
                  <c:v>265.22565682565914</c:v>
                </c:pt>
                <c:pt idx="1421">
                  <c:v>265.32925583917819</c:v>
                </c:pt>
                <c:pt idx="1422">
                  <c:v>265.51949292530293</c:v>
                </c:pt>
                <c:pt idx="1423">
                  <c:v>265.57850164941038</c:v>
                </c:pt>
                <c:pt idx="1424">
                  <c:v>265.30639541666505</c:v>
                </c:pt>
                <c:pt idx="1425">
                  <c:v>265.28618302842966</c:v>
                </c:pt>
                <c:pt idx="1426">
                  <c:v>265.46988566088731</c:v>
                </c:pt>
                <c:pt idx="1427">
                  <c:v>265.70019844214551</c:v>
                </c:pt>
                <c:pt idx="1428">
                  <c:v>265.89149098558744</c:v>
                </c:pt>
                <c:pt idx="1429">
                  <c:v>265.61221007114068</c:v>
                </c:pt>
                <c:pt idx="1430">
                  <c:v>265.4629143983268</c:v>
                </c:pt>
                <c:pt idx="1431">
                  <c:v>265.52737041107855</c:v>
                </c:pt>
                <c:pt idx="1432">
                  <c:v>265.67410049815277</c:v>
                </c:pt>
                <c:pt idx="1433">
                  <c:v>265.56626514391689</c:v>
                </c:pt>
                <c:pt idx="1434">
                  <c:v>265.58547307500345</c:v>
                </c:pt>
                <c:pt idx="1435">
                  <c:v>265.56304302473325</c:v>
                </c:pt>
                <c:pt idx="1436">
                  <c:v>265.91862462487592</c:v>
                </c:pt>
                <c:pt idx="1437">
                  <c:v>265.3915650724436</c:v>
                </c:pt>
                <c:pt idx="1438">
                  <c:v>265.82931766125199</c:v>
                </c:pt>
                <c:pt idx="1439">
                  <c:v>266.31964855601615</c:v>
                </c:pt>
                <c:pt idx="1440">
                  <c:v>266.00272439398867</c:v>
                </c:pt>
                <c:pt idx="1441">
                  <c:v>266.05959997846799</c:v>
                </c:pt>
                <c:pt idx="1442">
                  <c:v>265.99064535199835</c:v>
                </c:pt>
                <c:pt idx="1443">
                  <c:v>266.18110974328044</c:v>
                </c:pt>
                <c:pt idx="1444">
                  <c:v>266.07681732679856</c:v>
                </c:pt>
                <c:pt idx="1445">
                  <c:v>266.13846213862485</c:v>
                </c:pt>
                <c:pt idx="1446">
                  <c:v>265.98739873578614</c:v>
                </c:pt>
                <c:pt idx="1447">
                  <c:v>266.1728988018084</c:v>
                </c:pt>
                <c:pt idx="1448">
                  <c:v>266.61948146060928</c:v>
                </c:pt>
                <c:pt idx="1449">
                  <c:v>266.25725254398634</c:v>
                </c:pt>
                <c:pt idx="1450">
                  <c:v>266.02202501032781</c:v>
                </c:pt>
                <c:pt idx="1451">
                  <c:v>266.5881038690323</c:v>
                </c:pt>
                <c:pt idx="1452">
                  <c:v>266.43997342027581</c:v>
                </c:pt>
                <c:pt idx="1453">
                  <c:v>266.07986919650068</c:v>
                </c:pt>
                <c:pt idx="1454">
                  <c:v>266.52188092987063</c:v>
                </c:pt>
                <c:pt idx="1455">
                  <c:v>266.70843882911873</c:v>
                </c:pt>
                <c:pt idx="1456">
                  <c:v>266.55640091296277</c:v>
                </c:pt>
                <c:pt idx="1457">
                  <c:v>266.57889827753149</c:v>
                </c:pt>
                <c:pt idx="1458">
                  <c:v>266.640601024565</c:v>
                </c:pt>
                <c:pt idx="1459">
                  <c:v>265.98365369298546</c:v>
                </c:pt>
                <c:pt idx="1460">
                  <c:v>266.76620315807043</c:v>
                </c:pt>
                <c:pt idx="1461">
                  <c:v>266.65940818400486</c:v>
                </c:pt>
                <c:pt idx="1462">
                  <c:v>266.76309205740711</c:v>
                </c:pt>
                <c:pt idx="1463">
                  <c:v>266.69293670717531</c:v>
                </c:pt>
                <c:pt idx="1464">
                  <c:v>266.88247279304034</c:v>
                </c:pt>
                <c:pt idx="1465">
                  <c:v>267.19793457566976</c:v>
                </c:pt>
                <c:pt idx="1466">
                  <c:v>266.83689798232876</c:v>
                </c:pt>
                <c:pt idx="1467">
                  <c:v>266.72926395984183</c:v>
                </c:pt>
                <c:pt idx="1468">
                  <c:v>267.04337858116787</c:v>
                </c:pt>
                <c:pt idx="1469">
                  <c:v>266.7249423957465</c:v>
                </c:pt>
                <c:pt idx="1470">
                  <c:v>267.08231402762976</c:v>
                </c:pt>
                <c:pt idx="1471">
                  <c:v>266.84617608036513</c:v>
                </c:pt>
                <c:pt idx="1472">
                  <c:v>266.6993779899791</c:v>
                </c:pt>
                <c:pt idx="1473">
                  <c:v>267.14464849435973</c:v>
                </c:pt>
                <c:pt idx="1474">
                  <c:v>267.12295538182497</c:v>
                </c:pt>
                <c:pt idx="1475">
                  <c:v>266.96884866779089</c:v>
                </c:pt>
                <c:pt idx="1476">
                  <c:v>267.07749583298335</c:v>
                </c:pt>
                <c:pt idx="1477">
                  <c:v>267.14238498596472</c:v>
                </c:pt>
                <c:pt idx="1478">
                  <c:v>266.95082294070437</c:v>
                </c:pt>
                <c:pt idx="1479">
                  <c:v>267.09571367271349</c:v>
                </c:pt>
                <c:pt idx="1480">
                  <c:v>266.73350875973068</c:v>
                </c:pt>
                <c:pt idx="1481">
                  <c:v>267.05096950232331</c:v>
                </c:pt>
                <c:pt idx="1482">
                  <c:v>266.6040846512235</c:v>
                </c:pt>
                <c:pt idx="1483">
                  <c:v>267.46995930615429</c:v>
                </c:pt>
                <c:pt idx="1484">
                  <c:v>267.19276932312926</c:v>
                </c:pt>
                <c:pt idx="1485">
                  <c:v>267.63717803701627</c:v>
                </c:pt>
                <c:pt idx="1486">
                  <c:v>267.27664984287935</c:v>
                </c:pt>
                <c:pt idx="1487">
                  <c:v>267.7190003911</c:v>
                </c:pt>
                <c:pt idx="1488">
                  <c:v>267.44019008173427</c:v>
                </c:pt>
                <c:pt idx="1489">
                  <c:v>267.29068600532531</c:v>
                </c:pt>
                <c:pt idx="1490">
                  <c:v>267.43564909911549</c:v>
                </c:pt>
                <c:pt idx="1491">
                  <c:v>267.62521784877714</c:v>
                </c:pt>
                <c:pt idx="1492">
                  <c:v>267.4341617104771</c:v>
                </c:pt>
                <c:pt idx="1493">
                  <c:v>267.53742310326976</c:v>
                </c:pt>
                <c:pt idx="1494">
                  <c:v>268.02416901000447</c:v>
                </c:pt>
                <c:pt idx="1495">
                  <c:v>267.87138791745343</c:v>
                </c:pt>
                <c:pt idx="1496">
                  <c:v>267.4232886332627</c:v>
                </c:pt>
                <c:pt idx="1497">
                  <c:v>267.82559948754408</c:v>
                </c:pt>
                <c:pt idx="1498">
                  <c:v>267.55022109710711</c:v>
                </c:pt>
                <c:pt idx="1499">
                  <c:v>267.60999652297158</c:v>
                </c:pt>
                <c:pt idx="1500">
                  <c:v>268.00918557508339</c:v>
                </c:pt>
                <c:pt idx="1501">
                  <c:v>267.52122399293592</c:v>
                </c:pt>
                <c:pt idx="1502">
                  <c:v>268.00360790978328</c:v>
                </c:pt>
                <c:pt idx="1503">
                  <c:v>268.19093208669079</c:v>
                </c:pt>
                <c:pt idx="1504">
                  <c:v>268.34628298515116</c:v>
                </c:pt>
                <c:pt idx="1505">
                  <c:v>267.98178999618767</c:v>
                </c:pt>
                <c:pt idx="1506">
                  <c:v>268.42307516831409</c:v>
                </c:pt>
                <c:pt idx="1507">
                  <c:v>267.97491490453183</c:v>
                </c:pt>
                <c:pt idx="1508">
                  <c:v>268.12159518740117</c:v>
                </c:pt>
                <c:pt idx="1509">
                  <c:v>268.09980374683505</c:v>
                </c:pt>
                <c:pt idx="1510">
                  <c:v>268.20107971836984</c:v>
                </c:pt>
                <c:pt idx="1511">
                  <c:v>268.81627726646553</c:v>
                </c:pt>
                <c:pt idx="1512">
                  <c:v>268.32998546109536</c:v>
                </c:pt>
                <c:pt idx="1513">
                  <c:v>268.18029463406833</c:v>
                </c:pt>
                <c:pt idx="1514">
                  <c:v>268.32817584625394</c:v>
                </c:pt>
                <c:pt idx="1515">
                  <c:v>268.4329607763483</c:v>
                </c:pt>
                <c:pt idx="1516">
                  <c:v>268.49744390356892</c:v>
                </c:pt>
                <c:pt idx="1517">
                  <c:v>268.59975850985586</c:v>
                </c:pt>
                <c:pt idx="1518">
                  <c:v>268.4522067702747</c:v>
                </c:pt>
                <c:pt idx="1519">
                  <c:v>268.72592654074811</c:v>
                </c:pt>
                <c:pt idx="1520">
                  <c:v>268.07162535289751</c:v>
                </c:pt>
                <c:pt idx="1521">
                  <c:v>268.46660643030339</c:v>
                </c:pt>
                <c:pt idx="1522">
                  <c:v>268.44914274786248</c:v>
                </c:pt>
                <c:pt idx="1523">
                  <c:v>268.46644289954259</c:v>
                </c:pt>
                <c:pt idx="1524">
                  <c:v>268.77961479635587</c:v>
                </c:pt>
                <c:pt idx="1525">
                  <c:v>268.37947108950078</c:v>
                </c:pt>
                <c:pt idx="1526">
                  <c:v>268.73783837497041</c:v>
                </c:pt>
                <c:pt idx="1527">
                  <c:v>268.84175257967684</c:v>
                </c:pt>
                <c:pt idx="1528">
                  <c:v>268.90619185674291</c:v>
                </c:pt>
                <c:pt idx="1529">
                  <c:v>268.92822990525434</c:v>
                </c:pt>
                <c:pt idx="1530">
                  <c:v>268.77455058924875</c:v>
                </c:pt>
                <c:pt idx="1531">
                  <c:v>268.83992909469265</c:v>
                </c:pt>
                <c:pt idx="1532">
                  <c:v>268.90362720005476</c:v>
                </c:pt>
                <c:pt idx="1533">
                  <c:v>269.34678862599412</c:v>
                </c:pt>
                <c:pt idx="1534">
                  <c:v>269.02471054047976</c:v>
                </c:pt>
                <c:pt idx="1535">
                  <c:v>268.83048198423489</c:v>
                </c:pt>
                <c:pt idx="1536">
                  <c:v>268.89341759636119</c:v>
                </c:pt>
                <c:pt idx="1537">
                  <c:v>268.95582405738196</c:v>
                </c:pt>
                <c:pt idx="1538">
                  <c:v>269.18783941565505</c:v>
                </c:pt>
                <c:pt idx="1539">
                  <c:v>269.20243987594404</c:v>
                </c:pt>
                <c:pt idx="1540">
                  <c:v>268.96906023725319</c:v>
                </c:pt>
                <c:pt idx="1541">
                  <c:v>269.24256209080875</c:v>
                </c:pt>
                <c:pt idx="1542">
                  <c:v>269.22051015116034</c:v>
                </c:pt>
                <c:pt idx="1543">
                  <c:v>269.53619281174059</c:v>
                </c:pt>
                <c:pt idx="1544">
                  <c:v>268.91895387358278</c:v>
                </c:pt>
                <c:pt idx="1545">
                  <c:v>269.74649899015219</c:v>
                </c:pt>
                <c:pt idx="1546">
                  <c:v>269.21300190276878</c:v>
                </c:pt>
                <c:pt idx="1547">
                  <c:v>269.3209975576724</c:v>
                </c:pt>
                <c:pt idx="1548">
                  <c:v>269.50693780189926</c:v>
                </c:pt>
                <c:pt idx="1549">
                  <c:v>269.56998481594997</c:v>
                </c:pt>
                <c:pt idx="1550">
                  <c:v>269.75818283358893</c:v>
                </c:pt>
                <c:pt idx="1551">
                  <c:v>269.85968944563575</c:v>
                </c:pt>
                <c:pt idx="1552">
                  <c:v>269.54387543610352</c:v>
                </c:pt>
                <c:pt idx="1553">
                  <c:v>269.94877846444354</c:v>
                </c:pt>
                <c:pt idx="1554">
                  <c:v>269.58391282637962</c:v>
                </c:pt>
                <c:pt idx="1555">
                  <c:v>269.77631739733221</c:v>
                </c:pt>
                <c:pt idx="1556">
                  <c:v>269.71129173616919</c:v>
                </c:pt>
                <c:pt idx="1557">
                  <c:v>269.7329286902177</c:v>
                </c:pt>
                <c:pt idx="1558">
                  <c:v>270.04955200420773</c:v>
                </c:pt>
                <c:pt idx="1559">
                  <c:v>269.81467145896045</c:v>
                </c:pt>
                <c:pt idx="1560">
                  <c:v>270.21811454535879</c:v>
                </c:pt>
                <c:pt idx="1561">
                  <c:v>269.63925603490947</c:v>
                </c:pt>
                <c:pt idx="1562">
                  <c:v>269.83218824030376</c:v>
                </c:pt>
                <c:pt idx="1563">
                  <c:v>270.14820958878147</c:v>
                </c:pt>
                <c:pt idx="1564">
                  <c:v>269.83068335474269</c:v>
                </c:pt>
                <c:pt idx="1565">
                  <c:v>270.23326273848272</c:v>
                </c:pt>
                <c:pt idx="1566">
                  <c:v>270.00159506607542</c:v>
                </c:pt>
                <c:pt idx="1567">
                  <c:v>269.84985446536575</c:v>
                </c:pt>
                <c:pt idx="1568">
                  <c:v>270.1698786667917</c:v>
                </c:pt>
                <c:pt idx="1569">
                  <c:v>270.23139498483715</c:v>
                </c:pt>
                <c:pt idx="1570">
                  <c:v>269.78216622285839</c:v>
                </c:pt>
                <c:pt idx="1571">
                  <c:v>270.40154426188184</c:v>
                </c:pt>
                <c:pt idx="1572">
                  <c:v>270.29108292488837</c:v>
                </c:pt>
                <c:pt idx="1573">
                  <c:v>270.18420549769712</c:v>
                </c:pt>
                <c:pt idx="1574">
                  <c:v>270.37706882475948</c:v>
                </c:pt>
                <c:pt idx="1575">
                  <c:v>270.01222947170447</c:v>
                </c:pt>
                <c:pt idx="1576">
                  <c:v>270.29251013590562</c:v>
                </c:pt>
                <c:pt idx="1577">
                  <c:v>270.48543721273069</c:v>
                </c:pt>
                <c:pt idx="1578">
                  <c:v>270.24654105377221</c:v>
                </c:pt>
                <c:pt idx="1579">
                  <c:v>270.135615583976</c:v>
                </c:pt>
                <c:pt idx="1580">
                  <c:v>270.32165964385342</c:v>
                </c:pt>
                <c:pt idx="1581">
                  <c:v>269.91883309338647</c:v>
                </c:pt>
                <c:pt idx="1582">
                  <c:v>270.06680586838178</c:v>
                </c:pt>
                <c:pt idx="1583">
                  <c:v>270.47144895668714</c:v>
                </c:pt>
                <c:pt idx="1584">
                  <c:v>270.36378929862792</c:v>
                </c:pt>
                <c:pt idx="1585">
                  <c:v>270.72383398553347</c:v>
                </c:pt>
                <c:pt idx="1586">
                  <c:v>270.61505652050511</c:v>
                </c:pt>
                <c:pt idx="1587">
                  <c:v>270.50735164272169</c:v>
                </c:pt>
                <c:pt idx="1588">
                  <c:v>270.69766697385825</c:v>
                </c:pt>
                <c:pt idx="1589">
                  <c:v>270.71141064417412</c:v>
                </c:pt>
                <c:pt idx="1590">
                  <c:v>270.6505659147993</c:v>
                </c:pt>
                <c:pt idx="1591">
                  <c:v>270.41139357733346</c:v>
                </c:pt>
                <c:pt idx="1592">
                  <c:v>270.94497665600824</c:v>
                </c:pt>
                <c:pt idx="1593">
                  <c:v>271.09247453725175</c:v>
                </c:pt>
                <c:pt idx="1594">
                  <c:v>270.64354197517235</c:v>
                </c:pt>
                <c:pt idx="1595">
                  <c:v>271.3475786086417</c:v>
                </c:pt>
                <c:pt idx="1596">
                  <c:v>271.2401824124147</c:v>
                </c:pt>
                <c:pt idx="1597">
                  <c:v>270.96291658933171</c:v>
                </c:pt>
                <c:pt idx="1598">
                  <c:v>270.98516434514511</c:v>
                </c:pt>
                <c:pt idx="1599">
                  <c:v>271.25695942235848</c:v>
                </c:pt>
                <c:pt idx="1600">
                  <c:v>271.10790204742869</c:v>
                </c:pt>
                <c:pt idx="1601">
                  <c:v>271.08777417777139</c:v>
                </c:pt>
                <c:pt idx="1602">
                  <c:v>271.06660232667531</c:v>
                </c:pt>
                <c:pt idx="1603">
                  <c:v>271.08606253861791</c:v>
                </c:pt>
                <c:pt idx="1604">
                  <c:v>271.02098780439411</c:v>
                </c:pt>
                <c:pt idx="1605">
                  <c:v>271.08245237528661</c:v>
                </c:pt>
                <c:pt idx="1606">
                  <c:v>270.93309608158535</c:v>
                </c:pt>
                <c:pt idx="1607">
                  <c:v>271.33654955581068</c:v>
                </c:pt>
                <c:pt idx="1608">
                  <c:v>271.18597832948757</c:v>
                </c:pt>
                <c:pt idx="1609">
                  <c:v>271.20563201650992</c:v>
                </c:pt>
                <c:pt idx="1610">
                  <c:v>271.69678056024321</c:v>
                </c:pt>
                <c:pt idx="1611">
                  <c:v>271.24574522363594</c:v>
                </c:pt>
                <c:pt idx="1612">
                  <c:v>271.39545842208736</c:v>
                </c:pt>
                <c:pt idx="1613">
                  <c:v>271.24649340193349</c:v>
                </c:pt>
                <c:pt idx="1614">
                  <c:v>271.26427903716336</c:v>
                </c:pt>
                <c:pt idx="1615">
                  <c:v>271.71336485890697</c:v>
                </c:pt>
                <c:pt idx="1616">
                  <c:v>271.47508754558066</c:v>
                </c:pt>
                <c:pt idx="1617">
                  <c:v>271.41130606935047</c:v>
                </c:pt>
                <c:pt idx="1618">
                  <c:v>271.77571828806975</c:v>
                </c:pt>
                <c:pt idx="1619">
                  <c:v>271.57928444760154</c:v>
                </c:pt>
                <c:pt idx="1620">
                  <c:v>271.46946482091533</c:v>
                </c:pt>
                <c:pt idx="1621">
                  <c:v>271.62157692803004</c:v>
                </c:pt>
                <c:pt idx="1622">
                  <c:v>271.72489148002126</c:v>
                </c:pt>
                <c:pt idx="1623">
                  <c:v>272.04477751796213</c:v>
                </c:pt>
                <c:pt idx="1624">
                  <c:v>271.20966555238044</c:v>
                </c:pt>
                <c:pt idx="1625">
                  <c:v>271.35934612397568</c:v>
                </c:pt>
                <c:pt idx="1626">
                  <c:v>271.84941139775179</c:v>
                </c:pt>
                <c:pt idx="1627">
                  <c:v>271.44351963242303</c:v>
                </c:pt>
                <c:pt idx="1628">
                  <c:v>271.9756036533098</c:v>
                </c:pt>
                <c:pt idx="1629">
                  <c:v>271.95810819546364</c:v>
                </c:pt>
                <c:pt idx="1630">
                  <c:v>271.97379942389119</c:v>
                </c:pt>
                <c:pt idx="1631">
                  <c:v>271.82128818190648</c:v>
                </c:pt>
                <c:pt idx="1632">
                  <c:v>271.71504779102276</c:v>
                </c:pt>
                <c:pt idx="1633">
                  <c:v>271.60730491166197</c:v>
                </c:pt>
                <c:pt idx="1634">
                  <c:v>271.75551299599567</c:v>
                </c:pt>
                <c:pt idx="1635">
                  <c:v>271.9502704410985</c:v>
                </c:pt>
                <c:pt idx="1636">
                  <c:v>272.26761819413269</c:v>
                </c:pt>
                <c:pt idx="1637">
                  <c:v>272.03543417445024</c:v>
                </c:pt>
                <c:pt idx="1638">
                  <c:v>272.09406992947015</c:v>
                </c:pt>
                <c:pt idx="1639">
                  <c:v>272.16090740158853</c:v>
                </c:pt>
                <c:pt idx="1640">
                  <c:v>272.39539647000305</c:v>
                </c:pt>
                <c:pt idx="1641">
                  <c:v>272.45690590046513</c:v>
                </c:pt>
                <c:pt idx="1642">
                  <c:v>272.77846238316505</c:v>
                </c:pt>
                <c:pt idx="1643">
                  <c:v>271.89918570505284</c:v>
                </c:pt>
                <c:pt idx="1644">
                  <c:v>272.43367009498087</c:v>
                </c:pt>
                <c:pt idx="1645">
                  <c:v>272.28613442557031</c:v>
                </c:pt>
                <c:pt idx="1646">
                  <c:v>272.47798246956148</c:v>
                </c:pt>
                <c:pt idx="1647">
                  <c:v>272.24159713065148</c:v>
                </c:pt>
                <c:pt idx="1648">
                  <c:v>272.52059920794193</c:v>
                </c:pt>
                <c:pt idx="1649">
                  <c:v>272.57883630329519</c:v>
                </c:pt>
                <c:pt idx="1650">
                  <c:v>272.42904483274873</c:v>
                </c:pt>
                <c:pt idx="1651">
                  <c:v>272.49573718539716</c:v>
                </c:pt>
                <c:pt idx="1652">
                  <c:v>272.64500662630496</c:v>
                </c:pt>
                <c:pt idx="1653">
                  <c:v>272.02174633290832</c:v>
                </c:pt>
                <c:pt idx="1654">
                  <c:v>272.38403159007817</c:v>
                </c:pt>
                <c:pt idx="1655">
                  <c:v>272.66353324548288</c:v>
                </c:pt>
                <c:pt idx="1656">
                  <c:v>272.38270068400402</c:v>
                </c:pt>
                <c:pt idx="1657">
                  <c:v>272.31855074867394</c:v>
                </c:pt>
                <c:pt idx="1658">
                  <c:v>272.97911832311644</c:v>
                </c:pt>
                <c:pt idx="1659">
                  <c:v>272.56991752285484</c:v>
                </c:pt>
                <c:pt idx="1660">
                  <c:v>272.59332929455286</c:v>
                </c:pt>
                <c:pt idx="1661">
                  <c:v>272.61776232204636</c:v>
                </c:pt>
                <c:pt idx="1662">
                  <c:v>272.85000945832252</c:v>
                </c:pt>
                <c:pt idx="1663">
                  <c:v>272.57019513576631</c:v>
                </c:pt>
                <c:pt idx="1664">
                  <c:v>272.67429249731146</c:v>
                </c:pt>
                <c:pt idx="1665">
                  <c:v>272.77908842834177</c:v>
                </c:pt>
                <c:pt idx="1666">
                  <c:v>272.97493784584685</c:v>
                </c:pt>
                <c:pt idx="1667">
                  <c:v>272.95001501746555</c:v>
                </c:pt>
                <c:pt idx="1668">
                  <c:v>272.80010680148825</c:v>
                </c:pt>
                <c:pt idx="1669">
                  <c:v>272.99100090236027</c:v>
                </c:pt>
                <c:pt idx="1670">
                  <c:v>272.79713282958801</c:v>
                </c:pt>
                <c:pt idx="1671">
                  <c:v>273.24871129628326</c:v>
                </c:pt>
                <c:pt idx="1672">
                  <c:v>273.01074345297701</c:v>
                </c:pt>
                <c:pt idx="1673">
                  <c:v>273.03137714338465</c:v>
                </c:pt>
                <c:pt idx="1674">
                  <c:v>273.22366265705466</c:v>
                </c:pt>
                <c:pt idx="1675">
                  <c:v>273.11630571655928</c:v>
                </c:pt>
                <c:pt idx="1676">
                  <c:v>273.09647752820052</c:v>
                </c:pt>
                <c:pt idx="1677">
                  <c:v>273.20134538709954</c:v>
                </c:pt>
                <c:pt idx="1678">
                  <c:v>273.47871836212897</c:v>
                </c:pt>
                <c:pt idx="1679">
                  <c:v>273.37058943962882</c:v>
                </c:pt>
                <c:pt idx="1680">
                  <c:v>273.17539141974424</c:v>
                </c:pt>
                <c:pt idx="1681">
                  <c:v>273.28236429794657</c:v>
                </c:pt>
                <c:pt idx="1682">
                  <c:v>273.17513157304177</c:v>
                </c:pt>
                <c:pt idx="1683">
                  <c:v>273.23783072848551</c:v>
                </c:pt>
                <c:pt idx="1684">
                  <c:v>273.38895829221599</c:v>
                </c:pt>
                <c:pt idx="1685">
                  <c:v>273.53959223795687</c:v>
                </c:pt>
                <c:pt idx="1686">
                  <c:v>273.64787341211951</c:v>
                </c:pt>
                <c:pt idx="1687">
                  <c:v>273.49735338367731</c:v>
                </c:pt>
                <c:pt idx="1688">
                  <c:v>273.17602813013985</c:v>
                </c:pt>
                <c:pt idx="1689">
                  <c:v>273.3679543382035</c:v>
                </c:pt>
                <c:pt idx="1690">
                  <c:v>273.43293508835393</c:v>
                </c:pt>
                <c:pt idx="1691">
                  <c:v>273.41209169148726</c:v>
                </c:pt>
                <c:pt idx="1692">
                  <c:v>273.77493849492754</c:v>
                </c:pt>
                <c:pt idx="1693">
                  <c:v>273.7101992656834</c:v>
                </c:pt>
                <c:pt idx="1694">
                  <c:v>273.34723237170573</c:v>
                </c:pt>
                <c:pt idx="1695">
                  <c:v>273.71063114779673</c:v>
                </c:pt>
                <c:pt idx="1696">
                  <c:v>273.56103503638269</c:v>
                </c:pt>
                <c:pt idx="1697">
                  <c:v>273.75567145602804</c:v>
                </c:pt>
                <c:pt idx="1698">
                  <c:v>273.55862966165506</c:v>
                </c:pt>
                <c:pt idx="1699">
                  <c:v>273.66269779236399</c:v>
                </c:pt>
                <c:pt idx="1700">
                  <c:v>273.81465290173725</c:v>
                </c:pt>
                <c:pt idx="1701">
                  <c:v>273.5318609270447</c:v>
                </c:pt>
                <c:pt idx="1702">
                  <c:v>273.97995396329458</c:v>
                </c:pt>
                <c:pt idx="1703">
                  <c:v>273.78673767322169</c:v>
                </c:pt>
                <c:pt idx="1704">
                  <c:v>273.89040816132626</c:v>
                </c:pt>
                <c:pt idx="1705">
                  <c:v>274.17437222501138</c:v>
                </c:pt>
                <c:pt idx="1706">
                  <c:v>273.93905523505055</c:v>
                </c:pt>
                <c:pt idx="1707">
                  <c:v>273.74009472600221</c:v>
                </c:pt>
                <c:pt idx="1708">
                  <c:v>273.85175572300079</c:v>
                </c:pt>
                <c:pt idx="1709">
                  <c:v>274.17334279349438</c:v>
                </c:pt>
                <c:pt idx="1710">
                  <c:v>274.06458243782743</c:v>
                </c:pt>
                <c:pt idx="1711">
                  <c:v>274.16803319916266</c:v>
                </c:pt>
                <c:pt idx="1712">
                  <c:v>274.18745861311965</c:v>
                </c:pt>
                <c:pt idx="1713">
                  <c:v>274.0791502943224</c:v>
                </c:pt>
                <c:pt idx="1714">
                  <c:v>274.49021222624873</c:v>
                </c:pt>
                <c:pt idx="1715">
                  <c:v>274.12598550987531</c:v>
                </c:pt>
                <c:pt idx="1716">
                  <c:v>274.5325361128339</c:v>
                </c:pt>
                <c:pt idx="1717">
                  <c:v>274.3374698733947</c:v>
                </c:pt>
                <c:pt idx="1718">
                  <c:v>274.35850025743264</c:v>
                </c:pt>
                <c:pt idx="1719">
                  <c:v>274.55311643903173</c:v>
                </c:pt>
                <c:pt idx="1720">
                  <c:v>274.53264609688057</c:v>
                </c:pt>
                <c:pt idx="1721">
                  <c:v>274.3823854534424</c:v>
                </c:pt>
                <c:pt idx="1722">
                  <c:v>274.40182971055805</c:v>
                </c:pt>
                <c:pt idx="1723">
                  <c:v>274.46621336516711</c:v>
                </c:pt>
                <c:pt idx="1724">
                  <c:v>274.53367233710685</c:v>
                </c:pt>
                <c:pt idx="1725">
                  <c:v>274.42576995714927</c:v>
                </c:pt>
                <c:pt idx="1726">
                  <c:v>274.22861969460382</c:v>
                </c:pt>
                <c:pt idx="1727">
                  <c:v>274.59731059228221</c:v>
                </c:pt>
                <c:pt idx="1728">
                  <c:v>274.6603871385571</c:v>
                </c:pt>
                <c:pt idx="1729">
                  <c:v>274.81241130028098</c:v>
                </c:pt>
                <c:pt idx="1730">
                  <c:v>274.44462393698154</c:v>
                </c:pt>
                <c:pt idx="1731">
                  <c:v>274.98336281591787</c:v>
                </c:pt>
                <c:pt idx="1732">
                  <c:v>274.49012756863283</c:v>
                </c:pt>
                <c:pt idx="1733">
                  <c:v>274.5505437535582</c:v>
                </c:pt>
                <c:pt idx="1734">
                  <c:v>274.74573765240916</c:v>
                </c:pt>
                <c:pt idx="1735">
                  <c:v>274.72314061894076</c:v>
                </c:pt>
                <c:pt idx="1736">
                  <c:v>274.91931903026489</c:v>
                </c:pt>
                <c:pt idx="1737">
                  <c:v>274.42413095255745</c:v>
                </c:pt>
                <c:pt idx="1738">
                  <c:v>274.8281326245181</c:v>
                </c:pt>
                <c:pt idx="1739">
                  <c:v>274.72165344141132</c:v>
                </c:pt>
                <c:pt idx="1740">
                  <c:v>274.74491355446281</c:v>
                </c:pt>
                <c:pt idx="1741">
                  <c:v>274.97860631322402</c:v>
                </c:pt>
                <c:pt idx="1742">
                  <c:v>274.47501468655042</c:v>
                </c:pt>
                <c:pt idx="1743">
                  <c:v>274.75746145123452</c:v>
                </c:pt>
                <c:pt idx="1744">
                  <c:v>274.95068367117437</c:v>
                </c:pt>
                <c:pt idx="1745">
                  <c:v>274.7960683811155</c:v>
                </c:pt>
                <c:pt idx="1746">
                  <c:v>274.86545881722594</c:v>
                </c:pt>
                <c:pt idx="1747">
                  <c:v>275.1018312445259</c:v>
                </c:pt>
                <c:pt idx="1748">
                  <c:v>275.25663461090505</c:v>
                </c:pt>
                <c:pt idx="1749">
                  <c:v>274.93182531186147</c:v>
                </c:pt>
                <c:pt idx="1750">
                  <c:v>275.12636799346944</c:v>
                </c:pt>
                <c:pt idx="1751">
                  <c:v>275.40249287950178</c:v>
                </c:pt>
                <c:pt idx="1752">
                  <c:v>275.20737773296747</c:v>
                </c:pt>
                <c:pt idx="1753">
                  <c:v>275.22930420610118</c:v>
                </c:pt>
                <c:pt idx="1754">
                  <c:v>275.20721117934636</c:v>
                </c:pt>
                <c:pt idx="1755">
                  <c:v>275.40202977983171</c:v>
                </c:pt>
                <c:pt idx="1756">
                  <c:v>275.12102603118933</c:v>
                </c:pt>
                <c:pt idx="1757">
                  <c:v>275.1382712914874</c:v>
                </c:pt>
                <c:pt idx="1758">
                  <c:v>275.03219523072363</c:v>
                </c:pt>
                <c:pt idx="1759">
                  <c:v>275.27358533152011</c:v>
                </c:pt>
                <c:pt idx="1760">
                  <c:v>275.38098132418571</c:v>
                </c:pt>
                <c:pt idx="1761">
                  <c:v>275.39841088112792</c:v>
                </c:pt>
                <c:pt idx="1762">
                  <c:v>275.33431140423994</c:v>
                </c:pt>
                <c:pt idx="1763">
                  <c:v>275.52637603624873</c:v>
                </c:pt>
                <c:pt idx="1764">
                  <c:v>275.80959980526399</c:v>
                </c:pt>
                <c:pt idx="1765">
                  <c:v>275.70002037017201</c:v>
                </c:pt>
                <c:pt idx="1766">
                  <c:v>275.28659384666224</c:v>
                </c:pt>
                <c:pt idx="1767">
                  <c:v>275.61532975563364</c:v>
                </c:pt>
                <c:pt idx="1768">
                  <c:v>275.33668240698665</c:v>
                </c:pt>
                <c:pt idx="1769">
                  <c:v>275.5292397727307</c:v>
                </c:pt>
                <c:pt idx="1770">
                  <c:v>275.16360055406773</c:v>
                </c:pt>
                <c:pt idx="1771">
                  <c:v>275.57233552699125</c:v>
                </c:pt>
                <c:pt idx="1772">
                  <c:v>275.68105021560558</c:v>
                </c:pt>
                <c:pt idx="1773">
                  <c:v>275.8318402949925</c:v>
                </c:pt>
                <c:pt idx="1774">
                  <c:v>275.68333247461436</c:v>
                </c:pt>
                <c:pt idx="1775">
                  <c:v>275.61943197380515</c:v>
                </c:pt>
                <c:pt idx="1776">
                  <c:v>275.72784346020939</c:v>
                </c:pt>
                <c:pt idx="1777">
                  <c:v>275.96410871006265</c:v>
                </c:pt>
                <c:pt idx="1778">
                  <c:v>275.8092560097565</c:v>
                </c:pt>
                <c:pt idx="1779">
                  <c:v>275.70337068535241</c:v>
                </c:pt>
                <c:pt idx="1780">
                  <c:v>275.9857370203373</c:v>
                </c:pt>
                <c:pt idx="1781">
                  <c:v>275.96217543937269</c:v>
                </c:pt>
                <c:pt idx="1782">
                  <c:v>275.9862570565619</c:v>
                </c:pt>
                <c:pt idx="1783">
                  <c:v>275.44589696826529</c:v>
                </c:pt>
                <c:pt idx="1784">
                  <c:v>275.7239977391128</c:v>
                </c:pt>
                <c:pt idx="1785">
                  <c:v>275.96549415119642</c:v>
                </c:pt>
                <c:pt idx="1786">
                  <c:v>275.82117581115017</c:v>
                </c:pt>
                <c:pt idx="1787">
                  <c:v>276.22809339959002</c:v>
                </c:pt>
                <c:pt idx="1788">
                  <c:v>275.77320799719735</c:v>
                </c:pt>
                <c:pt idx="1789">
                  <c:v>276.35607669863219</c:v>
                </c:pt>
                <c:pt idx="1790">
                  <c:v>275.55146206868136</c:v>
                </c:pt>
                <c:pt idx="1791">
                  <c:v>276.35498886828879</c:v>
                </c:pt>
                <c:pt idx="1792">
                  <c:v>275.94220181723637</c:v>
                </c:pt>
                <c:pt idx="1793">
                  <c:v>276.30894464550516</c:v>
                </c:pt>
                <c:pt idx="1794">
                  <c:v>275.90021356514433</c:v>
                </c:pt>
                <c:pt idx="1795">
                  <c:v>275.92110169681519</c:v>
                </c:pt>
                <c:pt idx="1796">
                  <c:v>276.24843021738894</c:v>
                </c:pt>
                <c:pt idx="1797">
                  <c:v>276.09286613621873</c:v>
                </c:pt>
                <c:pt idx="1798">
                  <c:v>276.36754504176156</c:v>
                </c:pt>
                <c:pt idx="1799">
                  <c:v>276.0033806258574</c:v>
                </c:pt>
                <c:pt idx="1800">
                  <c:v>276.37144220283199</c:v>
                </c:pt>
                <c:pt idx="1801">
                  <c:v>276.35080347569294</c:v>
                </c:pt>
                <c:pt idx="1802">
                  <c:v>276.59118056279357</c:v>
                </c:pt>
                <c:pt idx="1803">
                  <c:v>276.44055753827206</c:v>
                </c:pt>
                <c:pt idx="1804">
                  <c:v>276.68132397505406</c:v>
                </c:pt>
                <c:pt idx="1805">
                  <c:v>276.61266712481796</c:v>
                </c:pt>
                <c:pt idx="1806">
                  <c:v>276.5912310086656</c:v>
                </c:pt>
                <c:pt idx="1807">
                  <c:v>276.52628062535638</c:v>
                </c:pt>
                <c:pt idx="1808">
                  <c:v>276.67603803223659</c:v>
                </c:pt>
                <c:pt idx="1809">
                  <c:v>276.56764532076858</c:v>
                </c:pt>
                <c:pt idx="1810">
                  <c:v>276.36994003462615</c:v>
                </c:pt>
                <c:pt idx="1811">
                  <c:v>276.91655604877889</c:v>
                </c:pt>
                <c:pt idx="1812">
                  <c:v>276.41941509303092</c:v>
                </c:pt>
                <c:pt idx="1813">
                  <c:v>276.69739570241603</c:v>
                </c:pt>
                <c:pt idx="1814">
                  <c:v>276.59191386565561</c:v>
                </c:pt>
                <c:pt idx="1815">
                  <c:v>276.6149450837683</c:v>
                </c:pt>
                <c:pt idx="1816">
                  <c:v>276.46570365303296</c:v>
                </c:pt>
                <c:pt idx="1817">
                  <c:v>276.65428843132122</c:v>
                </c:pt>
                <c:pt idx="1818">
                  <c:v>276.63528343887759</c:v>
                </c:pt>
                <c:pt idx="1819">
                  <c:v>276.52539684989551</c:v>
                </c:pt>
                <c:pt idx="1820">
                  <c:v>276.67786367306502</c:v>
                </c:pt>
                <c:pt idx="1821">
                  <c:v>276.65930810262819</c:v>
                </c:pt>
                <c:pt idx="1822">
                  <c:v>276.98091592454108</c:v>
                </c:pt>
                <c:pt idx="1823">
                  <c:v>276.52909007902451</c:v>
                </c:pt>
                <c:pt idx="1824">
                  <c:v>276.68414096081938</c:v>
                </c:pt>
                <c:pt idx="1825">
                  <c:v>276.78694170196906</c:v>
                </c:pt>
                <c:pt idx="1826">
                  <c:v>276.98411867829185</c:v>
                </c:pt>
                <c:pt idx="1827">
                  <c:v>277.26413619533855</c:v>
                </c:pt>
                <c:pt idx="1828">
                  <c:v>277.19664541023138</c:v>
                </c:pt>
                <c:pt idx="1829">
                  <c:v>276.95955638609655</c:v>
                </c:pt>
                <c:pt idx="1830">
                  <c:v>277.20014100165827</c:v>
                </c:pt>
                <c:pt idx="1831">
                  <c:v>277.21855613928682</c:v>
                </c:pt>
                <c:pt idx="1832">
                  <c:v>277.07006942272699</c:v>
                </c:pt>
                <c:pt idx="1833">
                  <c:v>277.13216291323846</c:v>
                </c:pt>
                <c:pt idx="1834">
                  <c:v>277.06955699721487</c:v>
                </c:pt>
                <c:pt idx="1835">
                  <c:v>277.44213092046891</c:v>
                </c:pt>
                <c:pt idx="1836">
                  <c:v>276.93873544952311</c:v>
                </c:pt>
                <c:pt idx="1837">
                  <c:v>277.18093616292055</c:v>
                </c:pt>
                <c:pt idx="1838">
                  <c:v>277.46382581385546</c:v>
                </c:pt>
                <c:pt idx="1839">
                  <c:v>277.00960986551627</c:v>
                </c:pt>
                <c:pt idx="1840">
                  <c:v>277.03066240008775</c:v>
                </c:pt>
                <c:pt idx="1841">
                  <c:v>277.31595978941357</c:v>
                </c:pt>
                <c:pt idx="1842">
                  <c:v>277.72931660568668</c:v>
                </c:pt>
                <c:pt idx="1843">
                  <c:v>277.2718308482215</c:v>
                </c:pt>
                <c:pt idx="1844">
                  <c:v>277.07893751453048</c:v>
                </c:pt>
                <c:pt idx="1845">
                  <c:v>277.57674086739792</c:v>
                </c:pt>
                <c:pt idx="1846">
                  <c:v>277.34307982950469</c:v>
                </c:pt>
                <c:pt idx="1847">
                  <c:v>277.19099453749925</c:v>
                </c:pt>
                <c:pt idx="1848">
                  <c:v>277.51864144787686</c:v>
                </c:pt>
                <c:pt idx="1849">
                  <c:v>277.44980856955482</c:v>
                </c:pt>
                <c:pt idx="1850">
                  <c:v>277.38976368857448</c:v>
                </c:pt>
                <c:pt idx="1851">
                  <c:v>277.71817226203331</c:v>
                </c:pt>
                <c:pt idx="1852">
                  <c:v>277.39002247329933</c:v>
                </c:pt>
                <c:pt idx="1853">
                  <c:v>277.63255646926683</c:v>
                </c:pt>
                <c:pt idx="1854">
                  <c:v>277.25993953693705</c:v>
                </c:pt>
                <c:pt idx="1855">
                  <c:v>277.71716062913686</c:v>
                </c:pt>
                <c:pt idx="1856">
                  <c:v>277.34722897797531</c:v>
                </c:pt>
                <c:pt idx="1857">
                  <c:v>277.58615171931444</c:v>
                </c:pt>
                <c:pt idx="1858">
                  <c:v>277.61165733064263</c:v>
                </c:pt>
                <c:pt idx="1859">
                  <c:v>277.41413835374703</c:v>
                </c:pt>
                <c:pt idx="1860">
                  <c:v>277.91897516515849</c:v>
                </c:pt>
                <c:pt idx="1861">
                  <c:v>278.11346200810743</c:v>
                </c:pt>
                <c:pt idx="1862">
                  <c:v>277.61460431325281</c:v>
                </c:pt>
                <c:pt idx="1863">
                  <c:v>277.71947573422716</c:v>
                </c:pt>
                <c:pt idx="1864">
                  <c:v>277.74083194491323</c:v>
                </c:pt>
                <c:pt idx="1865">
                  <c:v>277.84874772439741</c:v>
                </c:pt>
                <c:pt idx="1866">
                  <c:v>278.04448051936396</c:v>
                </c:pt>
                <c:pt idx="1867">
                  <c:v>277.7634189428677</c:v>
                </c:pt>
                <c:pt idx="1868">
                  <c:v>277.86994658161223</c:v>
                </c:pt>
                <c:pt idx="1869">
                  <c:v>277.80577390552725</c:v>
                </c:pt>
                <c:pt idx="1870">
                  <c:v>277.82619895451774</c:v>
                </c:pt>
                <c:pt idx="1871">
                  <c:v>277.76646743840803</c:v>
                </c:pt>
                <c:pt idx="1872">
                  <c:v>277.87291764754951</c:v>
                </c:pt>
                <c:pt idx="1873">
                  <c:v>278.20081284302353</c:v>
                </c:pt>
                <c:pt idx="1874">
                  <c:v>278.30886895822835</c:v>
                </c:pt>
                <c:pt idx="1875">
                  <c:v>278.06748219478629</c:v>
                </c:pt>
                <c:pt idx="1876">
                  <c:v>277.96027522946895</c:v>
                </c:pt>
                <c:pt idx="1877">
                  <c:v>277.98054564327168</c:v>
                </c:pt>
                <c:pt idx="1878">
                  <c:v>277.96117796786791</c:v>
                </c:pt>
                <c:pt idx="1879">
                  <c:v>277.94079787070189</c:v>
                </c:pt>
                <c:pt idx="1880">
                  <c:v>278.26688598240207</c:v>
                </c:pt>
                <c:pt idx="1881">
                  <c:v>278.68175967425969</c:v>
                </c:pt>
                <c:pt idx="1882">
                  <c:v>278.17867834676474</c:v>
                </c:pt>
                <c:pt idx="1883">
                  <c:v>278.0696375529601</c:v>
                </c:pt>
                <c:pt idx="1884">
                  <c:v>278.53235286088312</c:v>
                </c:pt>
                <c:pt idx="1885">
                  <c:v>278.68520081055203</c:v>
                </c:pt>
                <c:pt idx="1886">
                  <c:v>278.4483234093338</c:v>
                </c:pt>
                <c:pt idx="1887">
                  <c:v>278.2551482688304</c:v>
                </c:pt>
                <c:pt idx="1888">
                  <c:v>278.01607598900921</c:v>
                </c:pt>
                <c:pt idx="1889">
                  <c:v>278.38394872683318</c:v>
                </c:pt>
                <c:pt idx="1890">
                  <c:v>278.27479760024806</c:v>
                </c:pt>
                <c:pt idx="1891">
                  <c:v>278.78107109771861</c:v>
                </c:pt>
                <c:pt idx="1892">
                  <c:v>278.62669283465391</c:v>
                </c:pt>
                <c:pt idx="1893">
                  <c:v>278.21610726760656</c:v>
                </c:pt>
                <c:pt idx="1894">
                  <c:v>278.71949332480159</c:v>
                </c:pt>
                <c:pt idx="1895">
                  <c:v>278.481847156502</c:v>
                </c:pt>
                <c:pt idx="1896">
                  <c:v>278.28240889742528</c:v>
                </c:pt>
                <c:pt idx="1897">
                  <c:v>278.39339477863393</c:v>
                </c:pt>
                <c:pt idx="1898">
                  <c:v>279.11344639156556</c:v>
                </c:pt>
                <c:pt idx="1899">
                  <c:v>278.70105539749198</c:v>
                </c:pt>
                <c:pt idx="1900">
                  <c:v>278.32786415747591</c:v>
                </c:pt>
                <c:pt idx="1901">
                  <c:v>278.96266438854309</c:v>
                </c:pt>
                <c:pt idx="1902">
                  <c:v>278.72341134873886</c:v>
                </c:pt>
                <c:pt idx="1903">
                  <c:v>278.92365086200385</c:v>
                </c:pt>
                <c:pt idx="1904">
                  <c:v>278.638360507291</c:v>
                </c:pt>
                <c:pt idx="1905">
                  <c:v>279.1857446087688</c:v>
                </c:pt>
                <c:pt idx="1906">
                  <c:v>278.73077101986888</c:v>
                </c:pt>
                <c:pt idx="1907">
                  <c:v>278.79329854555749</c:v>
                </c:pt>
                <c:pt idx="1908">
                  <c:v>278.99246693772596</c:v>
                </c:pt>
                <c:pt idx="1909">
                  <c:v>278.49061460061461</c:v>
                </c:pt>
                <c:pt idx="1910">
                  <c:v>278.55498438954328</c:v>
                </c:pt>
                <c:pt idx="1911">
                  <c:v>278.66550595256052</c:v>
                </c:pt>
                <c:pt idx="1912">
                  <c:v>278.77395441811046</c:v>
                </c:pt>
                <c:pt idx="1913">
                  <c:v>279.01866484450233</c:v>
                </c:pt>
                <c:pt idx="1914">
                  <c:v>278.73148996382213</c:v>
                </c:pt>
                <c:pt idx="1915">
                  <c:v>279.06279309969221</c:v>
                </c:pt>
                <c:pt idx="1916">
                  <c:v>278.82383544909715</c:v>
                </c:pt>
                <c:pt idx="1917">
                  <c:v>278.88731523172305</c:v>
                </c:pt>
                <c:pt idx="1918">
                  <c:v>278.91044451119404</c:v>
                </c:pt>
                <c:pt idx="1919">
                  <c:v>279.02080868940186</c:v>
                </c:pt>
                <c:pt idx="1920">
                  <c:v>278.91332125314608</c:v>
                </c:pt>
                <c:pt idx="1921">
                  <c:v>278.89095933598855</c:v>
                </c:pt>
                <c:pt idx="1922">
                  <c:v>279.08878464710432</c:v>
                </c:pt>
                <c:pt idx="1923">
                  <c:v>278.84887830555499</c:v>
                </c:pt>
                <c:pt idx="1924">
                  <c:v>278.87164441698042</c:v>
                </c:pt>
                <c:pt idx="1925">
                  <c:v>279.07102563907722</c:v>
                </c:pt>
                <c:pt idx="1926">
                  <c:v>278.95988055300865</c:v>
                </c:pt>
                <c:pt idx="1927">
                  <c:v>279.11421223765996</c:v>
                </c:pt>
                <c:pt idx="1928">
                  <c:v>279.48314541915101</c:v>
                </c:pt>
                <c:pt idx="1929">
                  <c:v>279.37781320580808</c:v>
                </c:pt>
                <c:pt idx="1930">
                  <c:v>279.44601388855335</c:v>
                </c:pt>
                <c:pt idx="1931">
                  <c:v>279.16266724281058</c:v>
                </c:pt>
                <c:pt idx="1932">
                  <c:v>278.97120978074383</c:v>
                </c:pt>
                <c:pt idx="1933">
                  <c:v>279.34299982627806</c:v>
                </c:pt>
                <c:pt idx="1934">
                  <c:v>279.54394670788054</c:v>
                </c:pt>
                <c:pt idx="1935">
                  <c:v>279.21231114139118</c:v>
                </c:pt>
                <c:pt idx="1936">
                  <c:v>279.63188349092985</c:v>
                </c:pt>
                <c:pt idx="1937">
                  <c:v>279.56802217919409</c:v>
                </c:pt>
                <c:pt idx="1938">
                  <c:v>279.54465470135909</c:v>
                </c:pt>
                <c:pt idx="1939">
                  <c:v>279.52709179149815</c:v>
                </c:pt>
                <c:pt idx="1940">
                  <c:v>279.81205512827</c:v>
                </c:pt>
                <c:pt idx="1941">
                  <c:v>279.61966399439228</c:v>
                </c:pt>
                <c:pt idx="1942">
                  <c:v>279.68369512824495</c:v>
                </c:pt>
                <c:pt idx="1943">
                  <c:v>279.62227305772063</c:v>
                </c:pt>
                <c:pt idx="1944">
                  <c:v>279.37967024126471</c:v>
                </c:pt>
                <c:pt idx="1945">
                  <c:v>279.97146107152997</c:v>
                </c:pt>
                <c:pt idx="1946">
                  <c:v>279.86540689341177</c:v>
                </c:pt>
                <c:pt idx="1947">
                  <c:v>279.53682386892342</c:v>
                </c:pt>
                <c:pt idx="1948">
                  <c:v>279.38465660567078</c:v>
                </c:pt>
                <c:pt idx="1949">
                  <c:v>279.49330567418167</c:v>
                </c:pt>
                <c:pt idx="1950">
                  <c:v>279.60254860902711</c:v>
                </c:pt>
                <c:pt idx="1951">
                  <c:v>280.01534659165264</c:v>
                </c:pt>
                <c:pt idx="1952">
                  <c:v>279.73347221171423</c:v>
                </c:pt>
                <c:pt idx="1953">
                  <c:v>279.71304276664182</c:v>
                </c:pt>
                <c:pt idx="1954">
                  <c:v>279.859880017352</c:v>
                </c:pt>
                <c:pt idx="1955">
                  <c:v>280.0225892807477</c:v>
                </c:pt>
                <c:pt idx="1956">
                  <c:v>279.78024496826839</c:v>
                </c:pt>
                <c:pt idx="1957">
                  <c:v>279.6747110801025</c:v>
                </c:pt>
                <c:pt idx="1958">
                  <c:v>279.74134263066787</c:v>
                </c:pt>
                <c:pt idx="1959">
                  <c:v>279.76052646244051</c:v>
                </c:pt>
                <c:pt idx="1960">
                  <c:v>279.69540638780029</c:v>
                </c:pt>
                <c:pt idx="1961">
                  <c:v>280.20350487599569</c:v>
                </c:pt>
                <c:pt idx="1962">
                  <c:v>280.18276096159599</c:v>
                </c:pt>
                <c:pt idx="1963">
                  <c:v>279.98531065327768</c:v>
                </c:pt>
                <c:pt idx="1964">
                  <c:v>279.79084878748768</c:v>
                </c:pt>
                <c:pt idx="1965">
                  <c:v>279.77005576335637</c:v>
                </c:pt>
                <c:pt idx="1966">
                  <c:v>280.05742723657102</c:v>
                </c:pt>
                <c:pt idx="1967">
                  <c:v>279.85876077683884</c:v>
                </c:pt>
                <c:pt idx="1968">
                  <c:v>280.10010005002601</c:v>
                </c:pt>
                <c:pt idx="1969">
                  <c:v>279.59462168327912</c:v>
                </c:pt>
                <c:pt idx="1970">
                  <c:v>280.32683491367987</c:v>
                </c:pt>
                <c:pt idx="1971">
                  <c:v>279.95366417753962</c:v>
                </c:pt>
                <c:pt idx="1972">
                  <c:v>280.06726793986525</c:v>
                </c:pt>
                <c:pt idx="1973">
                  <c:v>280.17986573822498</c:v>
                </c:pt>
                <c:pt idx="1974">
                  <c:v>280.07184606200605</c:v>
                </c:pt>
                <c:pt idx="1975">
                  <c:v>280.4885568174962</c:v>
                </c:pt>
                <c:pt idx="1976">
                  <c:v>280.2102036018735</c:v>
                </c:pt>
                <c:pt idx="1977">
                  <c:v>280.09844194720608</c:v>
                </c:pt>
                <c:pt idx="1978">
                  <c:v>280.03389324364861</c:v>
                </c:pt>
                <c:pt idx="1979">
                  <c:v>280.36636143105926</c:v>
                </c:pt>
                <c:pt idx="1980">
                  <c:v>280.34482945458376</c:v>
                </c:pt>
                <c:pt idx="1981">
                  <c:v>280.06327615506541</c:v>
                </c:pt>
                <c:pt idx="1982">
                  <c:v>280.52489423780884</c:v>
                </c:pt>
                <c:pt idx="1983">
                  <c:v>279.66703398878974</c:v>
                </c:pt>
                <c:pt idx="1984">
                  <c:v>280.26337941005113</c:v>
                </c:pt>
                <c:pt idx="1985">
                  <c:v>280.51088505558687</c:v>
                </c:pt>
                <c:pt idx="1986">
                  <c:v>280.09255266823931</c:v>
                </c:pt>
                <c:pt idx="1987">
                  <c:v>280.51002512366102</c:v>
                </c:pt>
                <c:pt idx="1988">
                  <c:v>280.40264171596431</c:v>
                </c:pt>
                <c:pt idx="1989">
                  <c:v>280.6037580724448</c:v>
                </c:pt>
                <c:pt idx="1990">
                  <c:v>280.35973739028441</c:v>
                </c:pt>
                <c:pt idx="1991">
                  <c:v>280.20546341613112</c:v>
                </c:pt>
                <c:pt idx="1992">
                  <c:v>280.45042713990341</c:v>
                </c:pt>
                <c:pt idx="1993">
                  <c:v>280.69663108955598</c:v>
                </c:pt>
                <c:pt idx="1994">
                  <c:v>280.62886932820362</c:v>
                </c:pt>
                <c:pt idx="1995">
                  <c:v>280.78573505789956</c:v>
                </c:pt>
                <c:pt idx="1996">
                  <c:v>280.63244820814435</c:v>
                </c:pt>
                <c:pt idx="1997">
                  <c:v>280.96800249731325</c:v>
                </c:pt>
                <c:pt idx="1998">
                  <c:v>280.41345169398005</c:v>
                </c:pt>
                <c:pt idx="1999">
                  <c:v>280.66007299079462</c:v>
                </c:pt>
                <c:pt idx="2000">
                  <c:v>280.85702617136945</c:v>
                </c:pt>
                <c:pt idx="2001">
                  <c:v>280.57189027637492</c:v>
                </c:pt>
                <c:pt idx="2002">
                  <c:v>280.41842936967146</c:v>
                </c:pt>
                <c:pt idx="2003">
                  <c:v>280.97118199702174</c:v>
                </c:pt>
                <c:pt idx="2004">
                  <c:v>280.99638224168751</c:v>
                </c:pt>
                <c:pt idx="2005">
                  <c:v>280.84323470759227</c:v>
                </c:pt>
                <c:pt idx="2006">
                  <c:v>280.90944861642618</c:v>
                </c:pt>
                <c:pt idx="2007">
                  <c:v>280.66574958731945</c:v>
                </c:pt>
                <c:pt idx="2008">
                  <c:v>280.7783721139582</c:v>
                </c:pt>
                <c:pt idx="2009">
                  <c:v>280.93670121666497</c:v>
                </c:pt>
                <c:pt idx="2010">
                  <c:v>280.78204330672605</c:v>
                </c:pt>
                <c:pt idx="2011">
                  <c:v>281.64430049014004</c:v>
                </c:pt>
                <c:pt idx="2012">
                  <c:v>281.18146322162812</c:v>
                </c:pt>
                <c:pt idx="2013">
                  <c:v>280.631860279514</c:v>
                </c:pt>
                <c:pt idx="2014">
                  <c:v>281.14296969005323</c:v>
                </c:pt>
                <c:pt idx="2015">
                  <c:v>281.21195081392261</c:v>
                </c:pt>
                <c:pt idx="2016">
                  <c:v>280.92710155585576</c:v>
                </c:pt>
                <c:pt idx="2017">
                  <c:v>281.12897878726534</c:v>
                </c:pt>
                <c:pt idx="2018">
                  <c:v>281.10809294214778</c:v>
                </c:pt>
                <c:pt idx="2019">
                  <c:v>281.21851591583709</c:v>
                </c:pt>
                <c:pt idx="2020">
                  <c:v>281.1110250673234</c:v>
                </c:pt>
                <c:pt idx="2021">
                  <c:v>281.48804658920125</c:v>
                </c:pt>
                <c:pt idx="2022">
                  <c:v>281.11386704579388</c:v>
                </c:pt>
                <c:pt idx="2023">
                  <c:v>281.53469836532275</c:v>
                </c:pt>
                <c:pt idx="2024">
                  <c:v>280.89754327074218</c:v>
                </c:pt>
                <c:pt idx="2025">
                  <c:v>281.05547478799042</c:v>
                </c:pt>
                <c:pt idx="2026">
                  <c:v>281.03309078048306</c:v>
                </c:pt>
                <c:pt idx="2027">
                  <c:v>281.27781510372131</c:v>
                </c:pt>
                <c:pt idx="2028">
                  <c:v>280.99382582296329</c:v>
                </c:pt>
                <c:pt idx="2029">
                  <c:v>281.36816685763279</c:v>
                </c:pt>
                <c:pt idx="2030">
                  <c:v>281.08602113460438</c:v>
                </c:pt>
                <c:pt idx="2031">
                  <c:v>281.15346249992854</c:v>
                </c:pt>
                <c:pt idx="2032">
                  <c:v>281.0006601726538</c:v>
                </c:pt>
                <c:pt idx="2033">
                  <c:v>281.06682201706184</c:v>
                </c:pt>
                <c:pt idx="2034">
                  <c:v>281.35840087407325</c:v>
                </c:pt>
                <c:pt idx="2035">
                  <c:v>281.46918424854954</c:v>
                </c:pt>
                <c:pt idx="2036">
                  <c:v>280.96266690059366</c:v>
                </c:pt>
                <c:pt idx="2037">
                  <c:v>281.20495089743474</c:v>
                </c:pt>
                <c:pt idx="2038">
                  <c:v>281.40842108576118</c:v>
                </c:pt>
                <c:pt idx="2039">
                  <c:v>281.51747623336587</c:v>
                </c:pt>
                <c:pt idx="2040">
                  <c:v>281.41240519904363</c:v>
                </c:pt>
                <c:pt idx="2041">
                  <c:v>281.57044624123654</c:v>
                </c:pt>
                <c:pt idx="2042">
                  <c:v>281.46375122595674</c:v>
                </c:pt>
                <c:pt idx="2043">
                  <c:v>281.44330862098667</c:v>
                </c:pt>
                <c:pt idx="2044">
                  <c:v>281.90923307322453</c:v>
                </c:pt>
                <c:pt idx="2045">
                  <c:v>281.31342318298715</c:v>
                </c:pt>
                <c:pt idx="2046">
                  <c:v>281.64890359671546</c:v>
                </c:pt>
                <c:pt idx="2047">
                  <c:v>281.53516782960588</c:v>
                </c:pt>
                <c:pt idx="2048">
                  <c:v>281.252694617629</c:v>
                </c:pt>
                <c:pt idx="2049">
                  <c:v>281.32046434259348</c:v>
                </c:pt>
                <c:pt idx="2050">
                  <c:v>281.56186292574307</c:v>
                </c:pt>
                <c:pt idx="2051">
                  <c:v>281.50447786011722</c:v>
                </c:pt>
                <c:pt idx="2052">
                  <c:v>281.70966294641494</c:v>
                </c:pt>
                <c:pt idx="2053">
                  <c:v>281.51176744924624</c:v>
                </c:pt>
                <c:pt idx="2054">
                  <c:v>281.40006638688902</c:v>
                </c:pt>
                <c:pt idx="2055">
                  <c:v>281.95491092370418</c:v>
                </c:pt>
                <c:pt idx="2056">
                  <c:v>281.58303121739652</c:v>
                </c:pt>
                <c:pt idx="2057">
                  <c:v>281.56276669323421</c:v>
                </c:pt>
                <c:pt idx="2058">
                  <c:v>281.18823537891905</c:v>
                </c:pt>
                <c:pt idx="2059">
                  <c:v>281.16286625151895</c:v>
                </c:pt>
                <c:pt idx="2060">
                  <c:v>281.14078024592385</c:v>
                </c:pt>
                <c:pt idx="2061">
                  <c:v>281.43185178268442</c:v>
                </c:pt>
                <c:pt idx="2062">
                  <c:v>281.44996537886476</c:v>
                </c:pt>
                <c:pt idx="2063">
                  <c:v>281.65545320290772</c:v>
                </c:pt>
                <c:pt idx="2064">
                  <c:v>281.85536311600816</c:v>
                </c:pt>
                <c:pt idx="2065">
                  <c:v>281.78871508523764</c:v>
                </c:pt>
                <c:pt idx="2066">
                  <c:v>281.73100851746409</c:v>
                </c:pt>
                <c:pt idx="2067">
                  <c:v>281.93042754995491</c:v>
                </c:pt>
                <c:pt idx="2068">
                  <c:v>281.6017142201548</c:v>
                </c:pt>
                <c:pt idx="2069">
                  <c:v>281.67311760340976</c:v>
                </c:pt>
                <c:pt idx="2070">
                  <c:v>281.78928624297737</c:v>
                </c:pt>
                <c:pt idx="2071">
                  <c:v>281.67639473024661</c:v>
                </c:pt>
                <c:pt idx="2072">
                  <c:v>281.34808760474772</c:v>
                </c:pt>
                <c:pt idx="2073">
                  <c:v>281.86140238172368</c:v>
                </c:pt>
                <c:pt idx="2074">
                  <c:v>282.36832594650093</c:v>
                </c:pt>
                <c:pt idx="2075">
                  <c:v>281.68542046343623</c:v>
                </c:pt>
                <c:pt idx="2076">
                  <c:v>281.39961266767671</c:v>
                </c:pt>
                <c:pt idx="2077">
                  <c:v>281.29090036613064</c:v>
                </c:pt>
                <c:pt idx="2078">
                  <c:v>281.66918367875132</c:v>
                </c:pt>
                <c:pt idx="2079">
                  <c:v>281.60711717615692</c:v>
                </c:pt>
                <c:pt idx="2080">
                  <c:v>281.81018337472261</c:v>
                </c:pt>
                <c:pt idx="2081">
                  <c:v>281.83130987934743</c:v>
                </c:pt>
                <c:pt idx="2082">
                  <c:v>282.0767331436756</c:v>
                </c:pt>
                <c:pt idx="2083">
                  <c:v>282.10519548638956</c:v>
                </c:pt>
                <c:pt idx="2084">
                  <c:v>281.94889848902636</c:v>
                </c:pt>
                <c:pt idx="2085">
                  <c:v>281.71063338148326</c:v>
                </c:pt>
                <c:pt idx="2086">
                  <c:v>281.91042291627753</c:v>
                </c:pt>
                <c:pt idx="2087">
                  <c:v>281.893163109959</c:v>
                </c:pt>
                <c:pt idx="2088">
                  <c:v>282.17998713349112</c:v>
                </c:pt>
                <c:pt idx="2089">
                  <c:v>281.54015417753192</c:v>
                </c:pt>
                <c:pt idx="2090">
                  <c:v>281.96391274100336</c:v>
                </c:pt>
                <c:pt idx="2091">
                  <c:v>281.94594189431234</c:v>
                </c:pt>
                <c:pt idx="2092">
                  <c:v>282.19321695181526</c:v>
                </c:pt>
                <c:pt idx="2093">
                  <c:v>281.73221718001849</c:v>
                </c:pt>
                <c:pt idx="2094">
                  <c:v>281.75604467339389</c:v>
                </c:pt>
                <c:pt idx="2095">
                  <c:v>282.31463049518345</c:v>
                </c:pt>
                <c:pt idx="2096">
                  <c:v>281.62716640959792</c:v>
                </c:pt>
                <c:pt idx="2097">
                  <c:v>282.09787944876939</c:v>
                </c:pt>
                <c:pt idx="2098">
                  <c:v>282.16659945140435</c:v>
                </c:pt>
                <c:pt idx="2099">
                  <c:v>282.05880738034676</c:v>
                </c:pt>
                <c:pt idx="2100">
                  <c:v>282.12995070801884</c:v>
                </c:pt>
                <c:pt idx="2101">
                  <c:v>281.66644093700268</c:v>
                </c:pt>
                <c:pt idx="2102">
                  <c:v>281.82480804859188</c:v>
                </c:pt>
                <c:pt idx="2103">
                  <c:v>282.1133578530937</c:v>
                </c:pt>
                <c:pt idx="2104">
                  <c:v>282.04717049246779</c:v>
                </c:pt>
                <c:pt idx="2105">
                  <c:v>281.89556071742896</c:v>
                </c:pt>
                <c:pt idx="2106">
                  <c:v>282.05317604857936</c:v>
                </c:pt>
                <c:pt idx="2107">
                  <c:v>282.16639577939753</c:v>
                </c:pt>
                <c:pt idx="2108">
                  <c:v>282.45510777047019</c:v>
                </c:pt>
                <c:pt idx="2109">
                  <c:v>282.16804814469947</c:v>
                </c:pt>
                <c:pt idx="2110">
                  <c:v>282.10108571698453</c:v>
                </c:pt>
                <c:pt idx="2111">
                  <c:v>282.22264507690005</c:v>
                </c:pt>
                <c:pt idx="2112">
                  <c:v>282.01993054213506</c:v>
                </c:pt>
                <c:pt idx="2113">
                  <c:v>282.17770075478842</c:v>
                </c:pt>
                <c:pt idx="2114">
                  <c:v>281.6702441886066</c:v>
                </c:pt>
                <c:pt idx="2115">
                  <c:v>282.35973437955533</c:v>
                </c:pt>
                <c:pt idx="2116">
                  <c:v>281.71914076864113</c:v>
                </c:pt>
                <c:pt idx="2117">
                  <c:v>282.10143455998906</c:v>
                </c:pt>
                <c:pt idx="2118">
                  <c:v>282.30522483921288</c:v>
                </c:pt>
                <c:pt idx="2119">
                  <c:v>281.79317586585927</c:v>
                </c:pt>
                <c:pt idx="2120">
                  <c:v>282.04148321467108</c:v>
                </c:pt>
                <c:pt idx="2121">
                  <c:v>282.06201706440959</c:v>
                </c:pt>
                <c:pt idx="2122">
                  <c:v>281.90902923599054</c:v>
                </c:pt>
                <c:pt idx="2123">
                  <c:v>281.97311516427368</c:v>
                </c:pt>
                <c:pt idx="2124">
                  <c:v>281.77600266099495</c:v>
                </c:pt>
                <c:pt idx="2125">
                  <c:v>282.29081651513343</c:v>
                </c:pt>
                <c:pt idx="2126">
                  <c:v>281.91346856243325</c:v>
                </c:pt>
                <c:pt idx="2127">
                  <c:v>282.16128364779814</c:v>
                </c:pt>
                <c:pt idx="2128">
                  <c:v>282.00505979680389</c:v>
                </c:pt>
                <c:pt idx="2129">
                  <c:v>282.34821718232365</c:v>
                </c:pt>
                <c:pt idx="2130">
                  <c:v>282.50250770646323</c:v>
                </c:pt>
                <c:pt idx="2131">
                  <c:v>281.68056510135432</c:v>
                </c:pt>
                <c:pt idx="2132">
                  <c:v>282.33357788631872</c:v>
                </c:pt>
                <c:pt idx="2133">
                  <c:v>282.00164410863647</c:v>
                </c:pt>
                <c:pt idx="2134">
                  <c:v>282.33909063980741</c:v>
                </c:pt>
                <c:pt idx="2135">
                  <c:v>282.45462422233754</c:v>
                </c:pt>
                <c:pt idx="2136">
                  <c:v>282.61965964367886</c:v>
                </c:pt>
                <c:pt idx="2137">
                  <c:v>282.37559589057867</c:v>
                </c:pt>
                <c:pt idx="2138">
                  <c:v>282.49454572418489</c:v>
                </c:pt>
                <c:pt idx="2139">
                  <c:v>282.11908479902354</c:v>
                </c:pt>
                <c:pt idx="2140">
                  <c:v>282.01722074054379</c:v>
                </c:pt>
                <c:pt idx="2141">
                  <c:v>281.91060425842693</c:v>
                </c:pt>
                <c:pt idx="2142">
                  <c:v>282.37983742499847</c:v>
                </c:pt>
                <c:pt idx="2143">
                  <c:v>282.00211487129422</c:v>
                </c:pt>
                <c:pt idx="2144">
                  <c:v>282.29628309089622</c:v>
                </c:pt>
                <c:pt idx="2145">
                  <c:v>282.19053066106119</c:v>
                </c:pt>
                <c:pt idx="2146">
                  <c:v>281.94460253007622</c:v>
                </c:pt>
                <c:pt idx="2147">
                  <c:v>281.70392263367427</c:v>
                </c:pt>
                <c:pt idx="2148">
                  <c:v>282.35488490153028</c:v>
                </c:pt>
                <c:pt idx="2149">
                  <c:v>282.20065595925519</c:v>
                </c:pt>
                <c:pt idx="2150">
                  <c:v>281.99763261802843</c:v>
                </c:pt>
                <c:pt idx="2151">
                  <c:v>281.84148603623345</c:v>
                </c:pt>
                <c:pt idx="2152">
                  <c:v>282.13165432515729</c:v>
                </c:pt>
                <c:pt idx="2153">
                  <c:v>281.98380754419082</c:v>
                </c:pt>
                <c:pt idx="2154">
                  <c:v>282.05124480455947</c:v>
                </c:pt>
                <c:pt idx="2155">
                  <c:v>282.03157360325929</c:v>
                </c:pt>
                <c:pt idx="2156">
                  <c:v>282.36054524126138</c:v>
                </c:pt>
                <c:pt idx="2157">
                  <c:v>282.38934850865229</c:v>
                </c:pt>
                <c:pt idx="2158">
                  <c:v>281.92161165840952</c:v>
                </c:pt>
                <c:pt idx="2159">
                  <c:v>282.39600464231228</c:v>
                </c:pt>
                <c:pt idx="2160">
                  <c:v>282.02126607150797</c:v>
                </c:pt>
                <c:pt idx="2161">
                  <c:v>282.13438834253793</c:v>
                </c:pt>
                <c:pt idx="2162">
                  <c:v>281.7047068921554</c:v>
                </c:pt>
                <c:pt idx="2163">
                  <c:v>282.31825368095281</c:v>
                </c:pt>
                <c:pt idx="2164">
                  <c:v>282.43129841338646</c:v>
                </c:pt>
                <c:pt idx="2165">
                  <c:v>281.83475963099721</c:v>
                </c:pt>
                <c:pt idx="2166">
                  <c:v>281.45615395820249</c:v>
                </c:pt>
                <c:pt idx="2167">
                  <c:v>282.15318317812188</c:v>
                </c:pt>
                <c:pt idx="2168">
                  <c:v>281.59915575931495</c:v>
                </c:pt>
                <c:pt idx="2169">
                  <c:v>281.84084006862184</c:v>
                </c:pt>
                <c:pt idx="2170">
                  <c:v>281.68851255654101</c:v>
                </c:pt>
                <c:pt idx="2171">
                  <c:v>281.98018167817031</c:v>
                </c:pt>
                <c:pt idx="2172">
                  <c:v>281.69477737541962</c:v>
                </c:pt>
                <c:pt idx="2173">
                  <c:v>281.98555492270106</c:v>
                </c:pt>
                <c:pt idx="2174">
                  <c:v>282.09955699827935</c:v>
                </c:pt>
                <c:pt idx="2175">
                  <c:v>281.73049611930463</c:v>
                </c:pt>
                <c:pt idx="2176">
                  <c:v>281.71053736077073</c:v>
                </c:pt>
                <c:pt idx="2177">
                  <c:v>281.73208870849265</c:v>
                </c:pt>
                <c:pt idx="2178">
                  <c:v>281.76355874321524</c:v>
                </c:pt>
                <c:pt idx="2179">
                  <c:v>281.69467183876031</c:v>
                </c:pt>
                <c:pt idx="2180">
                  <c:v>281.63214482001717</c:v>
                </c:pt>
                <c:pt idx="2181">
                  <c:v>281.65703749628892</c:v>
                </c:pt>
                <c:pt idx="2182">
                  <c:v>281.99560527398381</c:v>
                </c:pt>
                <c:pt idx="2183">
                  <c:v>281.39540460424865</c:v>
                </c:pt>
                <c:pt idx="2184">
                  <c:v>281.50714570236897</c:v>
                </c:pt>
                <c:pt idx="2185">
                  <c:v>281.58101868846705</c:v>
                </c:pt>
                <c:pt idx="2186">
                  <c:v>281.56422500399145</c:v>
                </c:pt>
                <c:pt idx="2187">
                  <c:v>281.63479139404421</c:v>
                </c:pt>
                <c:pt idx="2188">
                  <c:v>281.12561032362657</c:v>
                </c:pt>
                <c:pt idx="2189">
                  <c:v>281.64221093468672</c:v>
                </c:pt>
                <c:pt idx="2190">
                  <c:v>281.35715386340536</c:v>
                </c:pt>
                <c:pt idx="2191">
                  <c:v>281.56227984408935</c:v>
                </c:pt>
                <c:pt idx="2192">
                  <c:v>281.49452754058075</c:v>
                </c:pt>
                <c:pt idx="2193">
                  <c:v>281.29936104595294</c:v>
                </c:pt>
                <c:pt idx="2194">
                  <c:v>281.50293993416432</c:v>
                </c:pt>
                <c:pt idx="2195">
                  <c:v>281.38857419108939</c:v>
                </c:pt>
                <c:pt idx="2196">
                  <c:v>280.78957049202756</c:v>
                </c:pt>
                <c:pt idx="2197">
                  <c:v>281.26218581897047</c:v>
                </c:pt>
                <c:pt idx="2198">
                  <c:v>280.79199499861403</c:v>
                </c:pt>
                <c:pt idx="2199">
                  <c:v>280.81783302030749</c:v>
                </c:pt>
                <c:pt idx="2200">
                  <c:v>280.97491081802281</c:v>
                </c:pt>
                <c:pt idx="2201">
                  <c:v>280.77223250093948</c:v>
                </c:pt>
                <c:pt idx="2202">
                  <c:v>281.06740172332337</c:v>
                </c:pt>
                <c:pt idx="2203">
                  <c:v>281.00012627681014</c:v>
                </c:pt>
                <c:pt idx="2204">
                  <c:v>281.15564755084608</c:v>
                </c:pt>
                <c:pt idx="2205">
                  <c:v>280.96103370531125</c:v>
                </c:pt>
                <c:pt idx="2206">
                  <c:v>281.03059457069179</c:v>
                </c:pt>
                <c:pt idx="2207">
                  <c:v>281.10348170127412</c:v>
                </c:pt>
                <c:pt idx="2208">
                  <c:v>280.6353082399803</c:v>
                </c:pt>
                <c:pt idx="2209">
                  <c:v>280.88635946015785</c:v>
                </c:pt>
                <c:pt idx="2210">
                  <c:v>280.77704268530192</c:v>
                </c:pt>
                <c:pt idx="2211">
                  <c:v>280.62743207125186</c:v>
                </c:pt>
                <c:pt idx="2212">
                  <c:v>280.56649220796453</c:v>
                </c:pt>
                <c:pt idx="2213">
                  <c:v>280.27777493609034</c:v>
                </c:pt>
                <c:pt idx="2214">
                  <c:v>280.44036724968822</c:v>
                </c:pt>
                <c:pt idx="2215">
                  <c:v>279.65872163768449</c:v>
                </c:pt>
                <c:pt idx="2216">
                  <c:v>279.81641649440832</c:v>
                </c:pt>
                <c:pt idx="2217">
                  <c:v>280.07114056919295</c:v>
                </c:pt>
                <c:pt idx="2218">
                  <c:v>279.69972205679528</c:v>
                </c:pt>
                <c:pt idx="2219">
                  <c:v>279.36536748358549</c:v>
                </c:pt>
                <c:pt idx="2220">
                  <c:v>278.94727712192037</c:v>
                </c:pt>
                <c:pt idx="2221">
                  <c:v>278.97432180002568</c:v>
                </c:pt>
                <c:pt idx="2222">
                  <c:v>278.73104672959363</c:v>
                </c:pt>
                <c:pt idx="2223">
                  <c:v>278.30859525087874</c:v>
                </c:pt>
                <c:pt idx="2224">
                  <c:v>278.24721852691579</c:v>
                </c:pt>
                <c:pt idx="2225">
                  <c:v>277.60283343352819</c:v>
                </c:pt>
                <c:pt idx="2226">
                  <c:v>277.62571387046324</c:v>
                </c:pt>
                <c:pt idx="2227">
                  <c:v>277.07092093690221</c:v>
                </c:pt>
                <c:pt idx="2228">
                  <c:v>277.00756191939973</c:v>
                </c:pt>
                <c:pt idx="2229">
                  <c:v>276.63148195683272</c:v>
                </c:pt>
                <c:pt idx="2230">
                  <c:v>276.56574650967389</c:v>
                </c:pt>
                <c:pt idx="2231">
                  <c:v>275.78139544950699</c:v>
                </c:pt>
                <c:pt idx="2232">
                  <c:v>275.4951584491921</c:v>
                </c:pt>
                <c:pt idx="2233">
                  <c:v>275.33517167056101</c:v>
                </c:pt>
                <c:pt idx="2234">
                  <c:v>275.27832296619863</c:v>
                </c:pt>
                <c:pt idx="2235">
                  <c:v>274.1374215597391</c:v>
                </c:pt>
                <c:pt idx="2236">
                  <c:v>273.67621087005841</c:v>
                </c:pt>
                <c:pt idx="2237">
                  <c:v>273.07484767620434</c:v>
                </c:pt>
                <c:pt idx="2238">
                  <c:v>272.65458636436745</c:v>
                </c:pt>
                <c:pt idx="2239">
                  <c:v>271.87361602289405</c:v>
                </c:pt>
                <c:pt idx="2240">
                  <c:v>271.27284370058948</c:v>
                </c:pt>
                <c:pt idx="2241">
                  <c:v>270.0489587101892</c:v>
                </c:pt>
                <c:pt idx="2242">
                  <c:v>267.87712290754621</c:v>
                </c:pt>
                <c:pt idx="2243">
                  <c:v>266.46966029654197</c:v>
                </c:pt>
                <c:pt idx="2244">
                  <c:v>265.01127401928403</c:v>
                </c:pt>
                <c:pt idx="2245">
                  <c:v>263.78433492896625</c:v>
                </c:pt>
                <c:pt idx="2246">
                  <c:v>260.45441064410085</c:v>
                </c:pt>
                <c:pt idx="2247">
                  <c:v>255.16443554508314</c:v>
                </c:pt>
                <c:pt idx="2248">
                  <c:v>250.58262516720433</c:v>
                </c:pt>
                <c:pt idx="2249">
                  <c:v>246.76288001668621</c:v>
                </c:pt>
                <c:pt idx="2250">
                  <c:v>243.9955520556567</c:v>
                </c:pt>
                <c:pt idx="2251">
                  <c:v>242.57888375895618</c:v>
                </c:pt>
                <c:pt idx="2252">
                  <c:v>239.05258956608708</c:v>
                </c:pt>
              </c:numCache>
            </c:numRef>
          </c:yVal>
          <c:smooth val="0"/>
        </c:ser>
        <c:ser>
          <c:idx val="15"/>
          <c:order val="15"/>
          <c:tx>
            <c:v>6060-45-G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O$10:$CO$2405</c:f>
              <c:numCache>
                <c:formatCode>0.0000</c:formatCode>
                <c:ptCount val="2396"/>
                <c:pt idx="0">
                  <c:v>-5.19908927994899E-6</c:v>
                </c:pt>
                <c:pt idx="1">
                  <c:v>-9.0565297450464193E-6</c:v>
                </c:pt>
                <c:pt idx="2">
                  <c:v>-4.4875463771544707E-5</c:v>
                </c:pt>
                <c:pt idx="3">
                  <c:v>-4.5725221651879177E-5</c:v>
                </c:pt>
                <c:pt idx="4">
                  <c:v>-3.0911568670814895E-5</c:v>
                </c:pt>
                <c:pt idx="5">
                  <c:v>-2.09758098496754E-5</c:v>
                </c:pt>
                <c:pt idx="6">
                  <c:v>-3.5911895264363446E-5</c:v>
                </c:pt>
                <c:pt idx="7">
                  <c:v>-3.5054708866360826E-5</c:v>
                </c:pt>
                <c:pt idx="8">
                  <c:v>-4.6985154015502363E-5</c:v>
                </c:pt>
                <c:pt idx="9">
                  <c:v>-4.2433723424655736E-5</c:v>
                </c:pt>
                <c:pt idx="10">
                  <c:v>-5.0482469887899595E-5</c:v>
                </c:pt>
                <c:pt idx="11">
                  <c:v>-5.2044736649531161E-5</c:v>
                </c:pt>
                <c:pt idx="12">
                  <c:v>-2.8339913430840884E-5</c:v>
                </c:pt>
                <c:pt idx="13">
                  <c:v>-3.355189590614476E-5</c:v>
                </c:pt>
                <c:pt idx="14">
                  <c:v>-3.9134763886300184E-5</c:v>
                </c:pt>
                <c:pt idx="15">
                  <c:v>-2.7516189527966979E-5</c:v>
                </c:pt>
                <c:pt idx="16">
                  <c:v>-3.7902719877128249E-5</c:v>
                </c:pt>
                <c:pt idx="17">
                  <c:v>-4.4713968188262205E-5</c:v>
                </c:pt>
                <c:pt idx="18">
                  <c:v>-3.8752553048483682E-5</c:v>
                </c:pt>
                <c:pt idx="19">
                  <c:v>-3.944644465747649E-5</c:v>
                </c:pt>
                <c:pt idx="20">
                  <c:v>-4.3585857336366549E-5</c:v>
                </c:pt>
                <c:pt idx="21">
                  <c:v>-3.3407159958209412E-5</c:v>
                </c:pt>
                <c:pt idx="22">
                  <c:v>-6.1518478395693817E-5</c:v>
                </c:pt>
                <c:pt idx="23">
                  <c:v>-5.712663582483947E-5</c:v>
                </c:pt>
                <c:pt idx="24">
                  <c:v>-5.6703575660730912E-5</c:v>
                </c:pt>
                <c:pt idx="25">
                  <c:v>-4.4678690702509715E-5</c:v>
                </c:pt>
                <c:pt idx="26">
                  <c:v>-4.296986645452695E-5</c:v>
                </c:pt>
                <c:pt idx="27">
                  <c:v>-4.3702818392848365E-5</c:v>
                </c:pt>
                <c:pt idx="28">
                  <c:v>-1.9161458969268422E-5</c:v>
                </c:pt>
                <c:pt idx="29">
                  <c:v>-3.088942224879197E-5</c:v>
                </c:pt>
                <c:pt idx="30">
                  <c:v>-4.3281571826058002E-5</c:v>
                </c:pt>
                <c:pt idx="31">
                  <c:v>-5.5673798177825192E-5</c:v>
                </c:pt>
                <c:pt idx="32">
                  <c:v>-4.9552865441283947E-5</c:v>
                </c:pt>
                <c:pt idx="33">
                  <c:v>-5.2291429638261543E-5</c:v>
                </c:pt>
                <c:pt idx="34">
                  <c:v>-5.5417810606864077E-5</c:v>
                </c:pt>
                <c:pt idx="35">
                  <c:v>-5.2879604004448961E-5</c:v>
                </c:pt>
                <c:pt idx="36">
                  <c:v>-5.7872494802033348E-5</c:v>
                </c:pt>
                <c:pt idx="37">
                  <c:v>-5.0168868768259418E-5</c:v>
                </c:pt>
                <c:pt idx="38">
                  <c:v>-5.1129960440145869E-5</c:v>
                </c:pt>
                <c:pt idx="39">
                  <c:v>-6.0659310904231305E-5</c:v>
                </c:pt>
                <c:pt idx="40">
                  <c:v>-6.2794860400758041E-5</c:v>
                </c:pt>
                <c:pt idx="41">
                  <c:v>-5.1744079604085657E-5</c:v>
                </c:pt>
                <c:pt idx="42">
                  <c:v>-6.1585094856972795E-5</c:v>
                </c:pt>
                <c:pt idx="43">
                  <c:v>-6.377079274255161E-5</c:v>
                </c:pt>
                <c:pt idx="44">
                  <c:v>-7.330768892146677E-5</c:v>
                </c:pt>
                <c:pt idx="45">
                  <c:v>-6.5251490092158997E-5</c:v>
                </c:pt>
                <c:pt idx="46">
                  <c:v>-5.3957561910581635E-5</c:v>
                </c:pt>
                <c:pt idx="47">
                  <c:v>-7.8810700738468241E-5</c:v>
                </c:pt>
                <c:pt idx="48">
                  <c:v>-7.0561582344473415E-5</c:v>
                </c:pt>
                <c:pt idx="49">
                  <c:v>-7.5795666196579105E-5</c:v>
                </c:pt>
                <c:pt idx="50">
                  <c:v>-7.909462942852773E-5</c:v>
                </c:pt>
                <c:pt idx="51">
                  <c:v>-6.745560909718302E-5</c:v>
                </c:pt>
                <c:pt idx="52">
                  <c:v>-7.1223884663910547E-5</c:v>
                </c:pt>
                <c:pt idx="53">
                  <c:v>-6.224748416054739E-5</c:v>
                </c:pt>
                <c:pt idx="54">
                  <c:v>-6.7529820719133208E-5</c:v>
                </c:pt>
                <c:pt idx="55">
                  <c:v>-6.4564892655538978E-5</c:v>
                </c:pt>
                <c:pt idx="56">
                  <c:v>-6.2746628283956652E-5</c:v>
                </c:pt>
                <c:pt idx="57">
                  <c:v>-6.4527833852007463E-5</c:v>
                </c:pt>
                <c:pt idx="58">
                  <c:v>-7.6706566243459734E-5</c:v>
                </c:pt>
                <c:pt idx="59">
                  <c:v>-8.2612289871026882E-5</c:v>
                </c:pt>
                <c:pt idx="60">
                  <c:v>-6.9459421576047495E-5</c:v>
                </c:pt>
                <c:pt idx="61">
                  <c:v>-6.5648468719392352E-5</c:v>
                </c:pt>
                <c:pt idx="62">
                  <c:v>-7.2517099905292911E-5</c:v>
                </c:pt>
                <c:pt idx="63">
                  <c:v>-8.5992793994037211E-5</c:v>
                </c:pt>
                <c:pt idx="64">
                  <c:v>-6.1789316121533397E-5</c:v>
                </c:pt>
                <c:pt idx="65">
                  <c:v>-8.4927797990395342E-5</c:v>
                </c:pt>
                <c:pt idx="66">
                  <c:v>-7.5342877727213147E-5</c:v>
                </c:pt>
                <c:pt idx="67">
                  <c:v>-7.8771679658718623E-5</c:v>
                </c:pt>
                <c:pt idx="68">
                  <c:v>-8.0547322950395308E-5</c:v>
                </c:pt>
                <c:pt idx="69">
                  <c:v>-6.4779226911447393E-5</c:v>
                </c:pt>
                <c:pt idx="70">
                  <c:v>-5.1141620575970227E-5</c:v>
                </c:pt>
                <c:pt idx="71">
                  <c:v>-5.3222091169275349E-5</c:v>
                </c:pt>
                <c:pt idx="72">
                  <c:v>-5.0987558777493221E-5</c:v>
                </c:pt>
                <c:pt idx="73">
                  <c:v>-5.5930851489175062E-5</c:v>
                </c:pt>
                <c:pt idx="74">
                  <c:v>-4.8759183030029086E-5</c:v>
                </c:pt>
                <c:pt idx="75">
                  <c:v>-4.5232697866515704E-5</c:v>
                </c:pt>
                <c:pt idx="76">
                  <c:v>-4.6539411314030533E-5</c:v>
                </c:pt>
                <c:pt idx="77">
                  <c:v>-6.0789913923797478E-5</c:v>
                </c:pt>
                <c:pt idx="78">
                  <c:v>-7.450089714200887E-5</c:v>
                </c:pt>
                <c:pt idx="79">
                  <c:v>-3.0905770000147048E-5</c:v>
                </c:pt>
                <c:pt idx="80">
                  <c:v>-2.8423803506778103E-5</c:v>
                </c:pt>
                <c:pt idx="81">
                  <c:v>-3.9369146356768171E-5</c:v>
                </c:pt>
                <c:pt idx="82">
                  <c:v>-4.0855828109322815E-5</c:v>
                </c:pt>
                <c:pt idx="83">
                  <c:v>-2.2962308714309055E-5</c:v>
                </c:pt>
                <c:pt idx="84">
                  <c:v>-3.0720264611019732E-5</c:v>
                </c:pt>
                <c:pt idx="85">
                  <c:v>-1.7604311275115522E-5</c:v>
                </c:pt>
                <c:pt idx="86">
                  <c:v>-2.0584436989977601E-5</c:v>
                </c:pt>
                <c:pt idx="87">
                  <c:v>-1.7072652891342608E-5</c:v>
                </c:pt>
                <c:pt idx="88">
                  <c:v>-3.5837293551294861E-5</c:v>
                </c:pt>
                <c:pt idx="89">
                  <c:v>-4.427311406389055E-6</c:v>
                </c:pt>
                <c:pt idx="90">
                  <c:v>-2.228009462208798E-5</c:v>
                </c:pt>
                <c:pt idx="91">
                  <c:v>-2.1263869953155808E-5</c:v>
                </c:pt>
                <c:pt idx="92">
                  <c:v>-2.0937839044165749E-5</c:v>
                </c:pt>
                <c:pt idx="93">
                  <c:v>-1.8560242642662756E-5</c:v>
                </c:pt>
                <c:pt idx="94">
                  <c:v>-1.2801358505261964E-5</c:v>
                </c:pt>
                <c:pt idx="95">
                  <c:v>-2.5149056534327213E-5</c:v>
                </c:pt>
                <c:pt idx="96">
                  <c:v>-1.6679893911925053E-5</c:v>
                </c:pt>
                <c:pt idx="97">
                  <c:v>-3.2311310524608532E-5</c:v>
                </c:pt>
                <c:pt idx="98">
                  <c:v>-3.1184660699776727E-5</c:v>
                </c:pt>
                <c:pt idx="99">
                  <c:v>-2.6186176346527912E-5</c:v>
                </c:pt>
                <c:pt idx="100">
                  <c:v>-3.5824558947234771E-5</c:v>
                </c:pt>
                <c:pt idx="101">
                  <c:v>-2.3166098476330661E-5</c:v>
                </c:pt>
                <c:pt idx="102">
                  <c:v>-5.4429511646690568E-5</c:v>
                </c:pt>
                <c:pt idx="103">
                  <c:v>-1.5683578429229324E-6</c:v>
                </c:pt>
                <c:pt idx="104">
                  <c:v>-2.0262971505567484E-5</c:v>
                </c:pt>
                <c:pt idx="105">
                  <c:v>-1.5810292128104367E-5</c:v>
                </c:pt>
                <c:pt idx="106">
                  <c:v>-3.2147521240179114E-5</c:v>
                </c:pt>
                <c:pt idx="107">
                  <c:v>-3.7450070653017307E-5</c:v>
                </c:pt>
                <c:pt idx="108">
                  <c:v>-2.7619866650957536E-5</c:v>
                </c:pt>
                <c:pt idx="109">
                  <c:v>-1.8348630463989562E-5</c:v>
                </c:pt>
                <c:pt idx="110">
                  <c:v>-2.496480743359675E-5</c:v>
                </c:pt>
                <c:pt idx="111">
                  <c:v>-2.5518080059851905E-5</c:v>
                </c:pt>
                <c:pt idx="112">
                  <c:v>-2.5663568768027753E-5</c:v>
                </c:pt>
                <c:pt idx="113">
                  <c:v>-2.9493526056196797E-5</c:v>
                </c:pt>
                <c:pt idx="114">
                  <c:v>-1.9296596885135501E-5</c:v>
                </c:pt>
                <c:pt idx="115">
                  <c:v>-4.3819278874776795E-5</c:v>
                </c:pt>
                <c:pt idx="116">
                  <c:v>-2.3493572463865645E-5</c:v>
                </c:pt>
                <c:pt idx="117">
                  <c:v>-1.5128422495678357E-5</c:v>
                </c:pt>
                <c:pt idx="118">
                  <c:v>6.9862135711328964E-6</c:v>
                </c:pt>
                <c:pt idx="119">
                  <c:v>-3.284865119149822E-5</c:v>
                </c:pt>
                <c:pt idx="120">
                  <c:v>-2.2305724686349934E-5</c:v>
                </c:pt>
                <c:pt idx="121">
                  <c:v>-2.5535168062108099E-5</c:v>
                </c:pt>
                <c:pt idx="122">
                  <c:v>-2.1414170846582035E-5</c:v>
                </c:pt>
                <c:pt idx="123">
                  <c:v>-1.3587971701889E-5</c:v>
                </c:pt>
                <c:pt idx="124">
                  <c:v>-2.1899477908848049E-5</c:v>
                </c:pt>
                <c:pt idx="125">
                  <c:v>-1.9066441140352637E-5</c:v>
                </c:pt>
                <c:pt idx="126">
                  <c:v>-1.5887268643515872E-5</c:v>
                </c:pt>
                <c:pt idx="127">
                  <c:v>-2.6976709467318208E-5</c:v>
                </c:pt>
                <c:pt idx="128">
                  <c:v>-2.7318464165792768E-5</c:v>
                </c:pt>
                <c:pt idx="129">
                  <c:v>-6.7746427304683754E-6</c:v>
                </c:pt>
                <c:pt idx="130">
                  <c:v>-2.3630369994023472E-5</c:v>
                </c:pt>
                <c:pt idx="131">
                  <c:v>-3.3887482508183062E-5</c:v>
                </c:pt>
                <c:pt idx="132">
                  <c:v>-3.8320956393345134E-5</c:v>
                </c:pt>
                <c:pt idx="133">
                  <c:v>-3.1975765728464934E-5</c:v>
                </c:pt>
                <c:pt idx="134">
                  <c:v>-2.5810301288992722E-5</c:v>
                </c:pt>
                <c:pt idx="135">
                  <c:v>-4.1776769427005658E-5</c:v>
                </c:pt>
                <c:pt idx="136">
                  <c:v>-4.405171262379632E-5</c:v>
                </c:pt>
                <c:pt idx="137">
                  <c:v>-3.4540715580339291E-5</c:v>
                </c:pt>
                <c:pt idx="138">
                  <c:v>-3.067523249489996E-5</c:v>
                </c:pt>
                <c:pt idx="139">
                  <c:v>-4.2658026075951454E-5</c:v>
                </c:pt>
                <c:pt idx="140">
                  <c:v>-8.6517282571857662E-6</c:v>
                </c:pt>
                <c:pt idx="141">
                  <c:v>-1.7130994449059524E-5</c:v>
                </c:pt>
                <c:pt idx="142">
                  <c:v>-2.5464366675025628E-5</c:v>
                </c:pt>
                <c:pt idx="143">
                  <c:v>-1.704616000010881E-5</c:v>
                </c:pt>
                <c:pt idx="144">
                  <c:v>-4.4153272237620639E-5</c:v>
                </c:pt>
                <c:pt idx="145">
                  <c:v>-5.3952407013784995E-5</c:v>
                </c:pt>
                <c:pt idx="146">
                  <c:v>-2.9862823252037741E-5</c:v>
                </c:pt>
                <c:pt idx="147">
                  <c:v>-2.5197680282261535E-5</c:v>
                </c:pt>
                <c:pt idx="148">
                  <c:v>-3.1651926843714732E-5</c:v>
                </c:pt>
                <c:pt idx="149">
                  <c:v>-3.4930654230472279E-5</c:v>
                </c:pt>
                <c:pt idx="150">
                  <c:v>-4.5755534202518401E-5</c:v>
                </c:pt>
                <c:pt idx="151">
                  <c:v>-3.0552886251761474E-5</c:v>
                </c:pt>
                <c:pt idx="152">
                  <c:v>-4.5549533291674147E-5</c:v>
                </c:pt>
                <c:pt idx="153">
                  <c:v>-5.1542500408944928E-5</c:v>
                </c:pt>
                <c:pt idx="154">
                  <c:v>-2.9996749554865132E-5</c:v>
                </c:pt>
                <c:pt idx="155">
                  <c:v>-3.5496431441820191E-5</c:v>
                </c:pt>
                <c:pt idx="156">
                  <c:v>-3.7559330635314535E-5</c:v>
                </c:pt>
                <c:pt idx="157">
                  <c:v>-3.9746990184554259E-5</c:v>
                </c:pt>
                <c:pt idx="158">
                  <c:v>-3.3127309221130292E-5</c:v>
                </c:pt>
                <c:pt idx="159">
                  <c:v>-4.0136621390273949E-5</c:v>
                </c:pt>
                <c:pt idx="160">
                  <c:v>-3.8393565687799619E-5</c:v>
                </c:pt>
                <c:pt idx="161">
                  <c:v>-6.2935554980327014E-5</c:v>
                </c:pt>
                <c:pt idx="162">
                  <c:v>-3.9370948265465984E-5</c:v>
                </c:pt>
                <c:pt idx="163">
                  <c:v>-4.0386458561646177E-5</c:v>
                </c:pt>
                <c:pt idx="164">
                  <c:v>-4.5615217560939034E-5</c:v>
                </c:pt>
                <c:pt idx="165">
                  <c:v>-4.9274874309229158E-5</c:v>
                </c:pt>
                <c:pt idx="166">
                  <c:v>-4.293355357902354E-5</c:v>
                </c:pt>
                <c:pt idx="167">
                  <c:v>-4.3129947396471752E-5</c:v>
                </c:pt>
                <c:pt idx="168">
                  <c:v>-4.1268238632213828E-5</c:v>
                </c:pt>
                <c:pt idx="169">
                  <c:v>-3.2077709314020807E-5</c:v>
                </c:pt>
                <c:pt idx="170">
                  <c:v>-5.2024820437891143E-5</c:v>
                </c:pt>
                <c:pt idx="171">
                  <c:v>-6.0565750532558629E-5</c:v>
                </c:pt>
                <c:pt idx="172">
                  <c:v>-4.0566112818381337E-5</c:v>
                </c:pt>
                <c:pt idx="173">
                  <c:v>-6.8314386246891713E-5</c:v>
                </c:pt>
                <c:pt idx="174">
                  <c:v>-3.4764516770248238E-5</c:v>
                </c:pt>
                <c:pt idx="175">
                  <c:v>-5.6898343933596172E-5</c:v>
                </c:pt>
                <c:pt idx="176">
                  <c:v>-3.4979565700455479E-5</c:v>
                </c:pt>
                <c:pt idx="177">
                  <c:v>-3.6423563676477564E-5</c:v>
                </c:pt>
                <c:pt idx="178">
                  <c:v>-4.6408843261519863E-5</c:v>
                </c:pt>
                <c:pt idx="179">
                  <c:v>-4.2084096485984091E-5</c:v>
                </c:pt>
                <c:pt idx="180">
                  <c:v>-5.5783367455175938E-5</c:v>
                </c:pt>
                <c:pt idx="181">
                  <c:v>-4.605565507959943E-5</c:v>
                </c:pt>
                <c:pt idx="182">
                  <c:v>-3.9120641113962501E-5</c:v>
                </c:pt>
                <c:pt idx="183">
                  <c:v>-3.3180412821110579E-5</c:v>
                </c:pt>
                <c:pt idx="184">
                  <c:v>-4.2146084456179313E-5</c:v>
                </c:pt>
                <c:pt idx="185">
                  <c:v>-5.7808896484927484E-5</c:v>
                </c:pt>
                <c:pt idx="186">
                  <c:v>-4.399043270095855E-5</c:v>
                </c:pt>
                <c:pt idx="187">
                  <c:v>-4.0632541892028943E-5</c:v>
                </c:pt>
                <c:pt idx="188">
                  <c:v>-5.4400059499999892E-5</c:v>
                </c:pt>
                <c:pt idx="189">
                  <c:v>-4.5860893497440421E-5</c:v>
                </c:pt>
                <c:pt idx="190">
                  <c:v>-2.4691051730260454E-5</c:v>
                </c:pt>
                <c:pt idx="191">
                  <c:v>-5.488059901279335E-5</c:v>
                </c:pt>
                <c:pt idx="192">
                  <c:v>-4.4424844122778018E-5</c:v>
                </c:pt>
                <c:pt idx="193">
                  <c:v>-2.4051323319084698E-5</c:v>
                </c:pt>
                <c:pt idx="194">
                  <c:v>-3.0255327077420026E-5</c:v>
                </c:pt>
                <c:pt idx="195">
                  <c:v>-2.12041669061775E-5</c:v>
                </c:pt>
                <c:pt idx="196">
                  <c:v>-4.2980820455208952E-5</c:v>
                </c:pt>
                <c:pt idx="197">
                  <c:v>-2.5928803530311014E-5</c:v>
                </c:pt>
                <c:pt idx="198">
                  <c:v>-4.3441186940532681E-5</c:v>
                </c:pt>
                <c:pt idx="199">
                  <c:v>-3.0609017851981196E-5</c:v>
                </c:pt>
                <c:pt idx="200">
                  <c:v>-3.6026892952925453E-5</c:v>
                </c:pt>
                <c:pt idx="201">
                  <c:v>-2.3204200066592176E-5</c:v>
                </c:pt>
                <c:pt idx="202">
                  <c:v>-2.5255675371403511E-5</c:v>
                </c:pt>
                <c:pt idx="203">
                  <c:v>-2.5980215638227427E-5</c:v>
                </c:pt>
                <c:pt idx="204">
                  <c:v>-3.2242784835022852E-5</c:v>
                </c:pt>
                <c:pt idx="205">
                  <c:v>-2.4059488040613125E-5</c:v>
                </c:pt>
                <c:pt idx="206">
                  <c:v>-3.9041483837301679E-5</c:v>
                </c:pt>
                <c:pt idx="207">
                  <c:v>-3.7371373181832243E-5</c:v>
                </c:pt>
                <c:pt idx="208">
                  <c:v>-3.7769714906264826E-5</c:v>
                </c:pt>
                <c:pt idx="209">
                  <c:v>-4.1122750881321954E-5</c:v>
                </c:pt>
                <c:pt idx="210">
                  <c:v>-2.3451169410727813E-5</c:v>
                </c:pt>
                <c:pt idx="211">
                  <c:v>-3.3785959314186834E-5</c:v>
                </c:pt>
                <c:pt idx="212">
                  <c:v>-3.7734926526007163E-5</c:v>
                </c:pt>
                <c:pt idx="213">
                  <c:v>-2.8242315470525508E-5</c:v>
                </c:pt>
                <c:pt idx="214">
                  <c:v>-3.3244512614837821E-5</c:v>
                </c:pt>
                <c:pt idx="215">
                  <c:v>-1.8877881154081709E-5</c:v>
                </c:pt>
                <c:pt idx="216">
                  <c:v>-3.6768605962136437E-5</c:v>
                </c:pt>
                <c:pt idx="217">
                  <c:v>-2.7420294129186832E-5</c:v>
                </c:pt>
                <c:pt idx="218">
                  <c:v>-3.4336733456454037E-5</c:v>
                </c:pt>
                <c:pt idx="219">
                  <c:v>-1.925305653244279E-5</c:v>
                </c:pt>
                <c:pt idx="220">
                  <c:v>-2.4604947107879113E-5</c:v>
                </c:pt>
                <c:pt idx="221">
                  <c:v>-1.7927782696139393E-5</c:v>
                </c:pt>
                <c:pt idx="222">
                  <c:v>-2.5121669170909242E-5</c:v>
                </c:pt>
                <c:pt idx="223">
                  <c:v>-1.7233063898580724E-5</c:v>
                </c:pt>
                <c:pt idx="224">
                  <c:v>-2.0582861314468967E-5</c:v>
                </c:pt>
                <c:pt idx="225">
                  <c:v>-2.750585174717316E-6</c:v>
                </c:pt>
                <c:pt idx="226">
                  <c:v>-2.4290374715105569E-5</c:v>
                </c:pt>
                <c:pt idx="227">
                  <c:v>-4.7110381371994804E-5</c:v>
                </c:pt>
                <c:pt idx="228">
                  <c:v>-1.8017965484293371E-5</c:v>
                </c:pt>
                <c:pt idx="229">
                  <c:v>-1.2138972580383171E-5</c:v>
                </c:pt>
                <c:pt idx="230">
                  <c:v>-3.0180248453544399E-5</c:v>
                </c:pt>
                <c:pt idx="231">
                  <c:v>-2.8389085157099121E-5</c:v>
                </c:pt>
                <c:pt idx="232">
                  <c:v>-2.818075727913582E-5</c:v>
                </c:pt>
                <c:pt idx="233">
                  <c:v>-3.6855950215153657E-5</c:v>
                </c:pt>
                <c:pt idx="234">
                  <c:v>-2.0841750839521809E-5</c:v>
                </c:pt>
                <c:pt idx="235">
                  <c:v>-2.83281224050982E-5</c:v>
                </c:pt>
                <c:pt idx="236">
                  <c:v>-3.1828161674031172E-5</c:v>
                </c:pt>
                <c:pt idx="237">
                  <c:v>-3.9974988784079917E-5</c:v>
                </c:pt>
                <c:pt idx="238">
                  <c:v>-1.5940672360906195E-5</c:v>
                </c:pt>
                <c:pt idx="239">
                  <c:v>-5.6274858386961158E-6</c:v>
                </c:pt>
                <c:pt idx="240">
                  <c:v>-1.4870773106779819E-5</c:v>
                </c:pt>
                <c:pt idx="241">
                  <c:v>-1.9018470104076963E-5</c:v>
                </c:pt>
                <c:pt idx="242">
                  <c:v>-1.6601502216605094E-5</c:v>
                </c:pt>
                <c:pt idx="243">
                  <c:v>-2.3312316292345555E-5</c:v>
                </c:pt>
                <c:pt idx="244">
                  <c:v>-1.6193275479864247E-5</c:v>
                </c:pt>
                <c:pt idx="245">
                  <c:v>-2.4237447907731174E-5</c:v>
                </c:pt>
                <c:pt idx="246">
                  <c:v>-4.0931891281913418E-6</c:v>
                </c:pt>
                <c:pt idx="247">
                  <c:v>-2.8547762428265781E-6</c:v>
                </c:pt>
                <c:pt idx="248">
                  <c:v>-3.0054299725796219E-5</c:v>
                </c:pt>
                <c:pt idx="249">
                  <c:v>-2.1211522129686855E-6</c:v>
                </c:pt>
                <c:pt idx="250">
                  <c:v>-1.24638472682691E-5</c:v>
                </c:pt>
                <c:pt idx="251">
                  <c:v>-1.7262797086432975E-5</c:v>
                </c:pt>
                <c:pt idx="252">
                  <c:v>-1.8977354463141989E-5</c:v>
                </c:pt>
                <c:pt idx="253">
                  <c:v>-2.1092095494110456E-5</c:v>
                </c:pt>
                <c:pt idx="254">
                  <c:v>-1.6456876159200943E-5</c:v>
                </c:pt>
                <c:pt idx="255">
                  <c:v>-1.9719506615015745E-5</c:v>
                </c:pt>
                <c:pt idx="256">
                  <c:v>-2.9893837575591586E-6</c:v>
                </c:pt>
                <c:pt idx="257">
                  <c:v>-1.8414359087339308E-5</c:v>
                </c:pt>
                <c:pt idx="258">
                  <c:v>-1.5266314458707662E-5</c:v>
                </c:pt>
                <c:pt idx="259">
                  <c:v>-2.5106425775000434E-5</c:v>
                </c:pt>
                <c:pt idx="260">
                  <c:v>-2.1500151045473364E-5</c:v>
                </c:pt>
                <c:pt idx="261">
                  <c:v>-9.5702529996965829E-6</c:v>
                </c:pt>
                <c:pt idx="262">
                  <c:v>-1.0321671680134457E-5</c:v>
                </c:pt>
                <c:pt idx="263">
                  <c:v>-8.4847725339708309E-7</c:v>
                </c:pt>
                <c:pt idx="264">
                  <c:v>-2.817509951286829E-6</c:v>
                </c:pt>
                <c:pt idx="265">
                  <c:v>8.8311269536775483E-6</c:v>
                </c:pt>
                <c:pt idx="266">
                  <c:v>-1.2003668708201022E-6</c:v>
                </c:pt>
                <c:pt idx="267">
                  <c:v>-1.2608474392341489E-5</c:v>
                </c:pt>
                <c:pt idx="268">
                  <c:v>-2.915614718399049E-6</c:v>
                </c:pt>
                <c:pt idx="269">
                  <c:v>4.1316121424492432E-6</c:v>
                </c:pt>
                <c:pt idx="270">
                  <c:v>-1.2973286918899337E-5</c:v>
                </c:pt>
                <c:pt idx="271">
                  <c:v>-4.8394446406502256E-6</c:v>
                </c:pt>
                <c:pt idx="272">
                  <c:v>-5.7221782601943631E-6</c:v>
                </c:pt>
                <c:pt idx="273">
                  <c:v>7.9797096285540246E-6</c:v>
                </c:pt>
                <c:pt idx="274">
                  <c:v>-7.1223327963402128E-6</c:v>
                </c:pt>
                <c:pt idx="275">
                  <c:v>1.4920884639319995E-6</c:v>
                </c:pt>
                <c:pt idx="276">
                  <c:v>-7.6178416891356168E-7</c:v>
                </c:pt>
                <c:pt idx="277">
                  <c:v>-8.8222359086492959E-6</c:v>
                </c:pt>
                <c:pt idx="278">
                  <c:v>-3.9045606416425894E-6</c:v>
                </c:pt>
                <c:pt idx="279">
                  <c:v>1.6845339109186185E-5</c:v>
                </c:pt>
                <c:pt idx="280">
                  <c:v>1.204279645490732E-5</c:v>
                </c:pt>
                <c:pt idx="281">
                  <c:v>5.472197418231791E-6</c:v>
                </c:pt>
                <c:pt idx="282">
                  <c:v>-1.134509540262423E-5</c:v>
                </c:pt>
                <c:pt idx="283">
                  <c:v>-4.0888661865970226E-7</c:v>
                </c:pt>
                <c:pt idx="284">
                  <c:v>4.5755979384773122E-6</c:v>
                </c:pt>
                <c:pt idx="285">
                  <c:v>-1.5508109765506378E-5</c:v>
                </c:pt>
                <c:pt idx="286">
                  <c:v>3.6804834131157899E-6</c:v>
                </c:pt>
                <c:pt idx="287">
                  <c:v>-7.0196238420245152E-6</c:v>
                </c:pt>
                <c:pt idx="288">
                  <c:v>-8.3321413878591037E-6</c:v>
                </c:pt>
                <c:pt idx="289">
                  <c:v>-3.0604244055274735E-6</c:v>
                </c:pt>
                <c:pt idx="290">
                  <c:v>-9.8090793235828047E-6</c:v>
                </c:pt>
                <c:pt idx="291">
                  <c:v>1.1696102837618471E-5</c:v>
                </c:pt>
                <c:pt idx="292">
                  <c:v>4.693680053315585E-6</c:v>
                </c:pt>
                <c:pt idx="293">
                  <c:v>-2.4364817386417909E-6</c:v>
                </c:pt>
                <c:pt idx="294">
                  <c:v>3.6121758369611536E-6</c:v>
                </c:pt>
                <c:pt idx="295">
                  <c:v>-2.6516899825660897E-6</c:v>
                </c:pt>
                <c:pt idx="296">
                  <c:v>8.4600713759984923E-6</c:v>
                </c:pt>
                <c:pt idx="297">
                  <c:v>1.0588790442655083E-5</c:v>
                </c:pt>
                <c:pt idx="298">
                  <c:v>1.7387175838285557E-6</c:v>
                </c:pt>
                <c:pt idx="299">
                  <c:v>1.9196551863970724E-6</c:v>
                </c:pt>
                <c:pt idx="300">
                  <c:v>1.8222681173155671E-5</c:v>
                </c:pt>
                <c:pt idx="301">
                  <c:v>1.5839133305074575E-5</c:v>
                </c:pt>
                <c:pt idx="302">
                  <c:v>1.0459381153289258E-5</c:v>
                </c:pt>
                <c:pt idx="303">
                  <c:v>-7.4794937441535411E-6</c:v>
                </c:pt>
                <c:pt idx="304">
                  <c:v>-7.3903402822319934E-7</c:v>
                </c:pt>
                <c:pt idx="305">
                  <c:v>1.9477696933561592E-5</c:v>
                </c:pt>
                <c:pt idx="306">
                  <c:v>1.7557322906960795E-5</c:v>
                </c:pt>
                <c:pt idx="307">
                  <c:v>2.1340367682696256E-6</c:v>
                </c:pt>
                <c:pt idx="308">
                  <c:v>1.3735292380575009E-6</c:v>
                </c:pt>
                <c:pt idx="309">
                  <c:v>9.4230087832579152E-6</c:v>
                </c:pt>
                <c:pt idx="310">
                  <c:v>7.2991939124300576E-6</c:v>
                </c:pt>
                <c:pt idx="311">
                  <c:v>-3.1176179559966669E-6</c:v>
                </c:pt>
                <c:pt idx="312">
                  <c:v>1.3456149112595116E-5</c:v>
                </c:pt>
                <c:pt idx="313">
                  <c:v>-3.8169598295786835E-6</c:v>
                </c:pt>
                <c:pt idx="314">
                  <c:v>1.0855075983649213E-5</c:v>
                </c:pt>
                <c:pt idx="315">
                  <c:v>7.2918966230500933E-6</c:v>
                </c:pt>
                <c:pt idx="316">
                  <c:v>-3.4143675132439905E-7</c:v>
                </c:pt>
                <c:pt idx="317">
                  <c:v>2.9487707776968894E-6</c:v>
                </c:pt>
                <c:pt idx="318">
                  <c:v>1.2364054664058171E-5</c:v>
                </c:pt>
                <c:pt idx="319">
                  <c:v>1.646329398341485E-5</c:v>
                </c:pt>
                <c:pt idx="320">
                  <c:v>5.9692717336854492E-6</c:v>
                </c:pt>
                <c:pt idx="321">
                  <c:v>-5.56042515507775E-6</c:v>
                </c:pt>
                <c:pt idx="322">
                  <c:v>-4.670018383600219E-6</c:v>
                </c:pt>
                <c:pt idx="323">
                  <c:v>1.6451234939990214E-5</c:v>
                </c:pt>
                <c:pt idx="324">
                  <c:v>8.8902093136372824E-6</c:v>
                </c:pt>
                <c:pt idx="325">
                  <c:v>3.3959968823981833E-5</c:v>
                </c:pt>
                <c:pt idx="326">
                  <c:v>2.3795893814853577E-5</c:v>
                </c:pt>
                <c:pt idx="327">
                  <c:v>1.0416590080919094E-5</c:v>
                </c:pt>
                <c:pt idx="328">
                  <c:v>1.3326613548767267E-5</c:v>
                </c:pt>
                <c:pt idx="329">
                  <c:v>3.0656772678432087E-5</c:v>
                </c:pt>
                <c:pt idx="330">
                  <c:v>4.1253019861528864E-6</c:v>
                </c:pt>
                <c:pt idx="331">
                  <c:v>9.2885484733514628E-6</c:v>
                </c:pt>
                <c:pt idx="332">
                  <c:v>9.8221463865747795E-6</c:v>
                </c:pt>
                <c:pt idx="333">
                  <c:v>1.1265404113619841E-5</c:v>
                </c:pt>
                <c:pt idx="334">
                  <c:v>1.2049705175524615E-5</c:v>
                </c:pt>
                <c:pt idx="335">
                  <c:v>-8.4858335017623174E-6</c:v>
                </c:pt>
                <c:pt idx="336">
                  <c:v>2.7721264429646664E-6</c:v>
                </c:pt>
                <c:pt idx="337">
                  <c:v>2.6852587935091189E-5</c:v>
                </c:pt>
                <c:pt idx="338">
                  <c:v>1.724372480569193E-5</c:v>
                </c:pt>
                <c:pt idx="339">
                  <c:v>3.7806272802133134E-5</c:v>
                </c:pt>
                <c:pt idx="340">
                  <c:v>5.8267517481512803E-5</c:v>
                </c:pt>
                <c:pt idx="341">
                  <c:v>5.4703289642324144E-5</c:v>
                </c:pt>
                <c:pt idx="342">
                  <c:v>2.4027886280010352E-5</c:v>
                </c:pt>
                <c:pt idx="343">
                  <c:v>1.9906807737662437E-5</c:v>
                </c:pt>
                <c:pt idx="344">
                  <c:v>2.8203060554665531E-5</c:v>
                </c:pt>
                <c:pt idx="345">
                  <c:v>-1.3928533764638899E-5</c:v>
                </c:pt>
                <c:pt idx="346">
                  <c:v>4.1431612916519598E-5</c:v>
                </c:pt>
                <c:pt idx="347">
                  <c:v>3.7006480692357898E-5</c:v>
                </c:pt>
                <c:pt idx="348">
                  <c:v>2.3478290068310904E-5</c:v>
                </c:pt>
                <c:pt idx="349">
                  <c:v>4.5455336438509882E-5</c:v>
                </c:pt>
                <c:pt idx="350">
                  <c:v>5.3421024509493721E-5</c:v>
                </c:pt>
                <c:pt idx="351">
                  <c:v>4.1940888605274725E-5</c:v>
                </c:pt>
                <c:pt idx="352">
                  <c:v>1.8145730697463917E-5</c:v>
                </c:pt>
                <c:pt idx="353">
                  <c:v>2.2065271862191545E-5</c:v>
                </c:pt>
                <c:pt idx="354">
                  <c:v>2.5101305751450663E-5</c:v>
                </c:pt>
                <c:pt idx="355">
                  <c:v>2.4671966678204696E-5</c:v>
                </c:pt>
                <c:pt idx="356">
                  <c:v>2.5810019825063275E-5</c:v>
                </c:pt>
                <c:pt idx="357">
                  <c:v>3.7264989166537702E-5</c:v>
                </c:pt>
                <c:pt idx="358">
                  <c:v>2.0828781066456817E-5</c:v>
                </c:pt>
                <c:pt idx="359">
                  <c:v>2.2548383351382812E-5</c:v>
                </c:pt>
                <c:pt idx="360">
                  <c:v>2.8465627715538924E-5</c:v>
                </c:pt>
                <c:pt idx="361">
                  <c:v>4.0172781978744555E-5</c:v>
                </c:pt>
                <c:pt idx="362">
                  <c:v>2.7428689614648069E-5</c:v>
                </c:pt>
                <c:pt idx="363">
                  <c:v>3.7612276974753698E-6</c:v>
                </c:pt>
                <c:pt idx="364">
                  <c:v>2.1106953898289904E-5</c:v>
                </c:pt>
                <c:pt idx="365">
                  <c:v>8.1355215054163682E-6</c:v>
                </c:pt>
                <c:pt idx="366">
                  <c:v>4.4940373137047126E-6</c:v>
                </c:pt>
                <c:pt idx="367">
                  <c:v>1.5593909210035112E-5</c:v>
                </c:pt>
                <c:pt idx="368">
                  <c:v>1.7489067094321725E-5</c:v>
                </c:pt>
                <c:pt idx="369">
                  <c:v>2.6060519274313061E-5</c:v>
                </c:pt>
                <c:pt idx="370">
                  <c:v>3.0838426926220333E-5</c:v>
                </c:pt>
                <c:pt idx="371">
                  <c:v>4.2947541181787311E-5</c:v>
                </c:pt>
                <c:pt idx="372">
                  <c:v>3.4249766618214524E-5</c:v>
                </c:pt>
                <c:pt idx="373">
                  <c:v>2.7194444104352601E-5</c:v>
                </c:pt>
                <c:pt idx="374">
                  <c:v>3.7003969930118289E-5</c:v>
                </c:pt>
                <c:pt idx="375">
                  <c:v>2.345094534862615E-5</c:v>
                </c:pt>
                <c:pt idx="376">
                  <c:v>1.5714270908837036E-5</c:v>
                </c:pt>
                <c:pt idx="377">
                  <c:v>4.6936708135255105E-5</c:v>
                </c:pt>
                <c:pt idx="378">
                  <c:v>3.6164893962013778E-5</c:v>
                </c:pt>
                <c:pt idx="379">
                  <c:v>1.5204722703812809E-5</c:v>
                </c:pt>
                <c:pt idx="380">
                  <c:v>2.0082059743971748E-5</c:v>
                </c:pt>
                <c:pt idx="381">
                  <c:v>1.8664596828223395E-5</c:v>
                </c:pt>
                <c:pt idx="382">
                  <c:v>4.7847064044809987E-6</c:v>
                </c:pt>
                <c:pt idx="383">
                  <c:v>3.3149180944508187E-5</c:v>
                </c:pt>
                <c:pt idx="384">
                  <c:v>3.1631112262061473E-5</c:v>
                </c:pt>
                <c:pt idx="385">
                  <c:v>2.7937564274172757E-5</c:v>
                </c:pt>
                <c:pt idx="386">
                  <c:v>3.0313044412431326E-5</c:v>
                </c:pt>
                <c:pt idx="387">
                  <c:v>1.6026877444002587E-5</c:v>
                </c:pt>
                <c:pt idx="388">
                  <c:v>1.5392517684780817E-5</c:v>
                </c:pt>
                <c:pt idx="389">
                  <c:v>2.1204121944255186E-5</c:v>
                </c:pt>
                <c:pt idx="390">
                  <c:v>3.8340580282998941E-5</c:v>
                </c:pt>
                <c:pt idx="391">
                  <c:v>3.4798078120890997E-5</c:v>
                </c:pt>
                <c:pt idx="392">
                  <c:v>3.4469693581794508E-5</c:v>
                </c:pt>
                <c:pt idx="393">
                  <c:v>2.9157907062638683E-5</c:v>
                </c:pt>
                <c:pt idx="394">
                  <c:v>2.4504482707098096E-5</c:v>
                </c:pt>
                <c:pt idx="395">
                  <c:v>1.4894477441519584E-5</c:v>
                </c:pt>
                <c:pt idx="396">
                  <c:v>2.3277127614389475E-6</c:v>
                </c:pt>
                <c:pt idx="397">
                  <c:v>1.2261645421215994E-5</c:v>
                </c:pt>
                <c:pt idx="398">
                  <c:v>4.5475149498338087E-5</c:v>
                </c:pt>
                <c:pt idx="399">
                  <c:v>2.3732203315948112E-5</c:v>
                </c:pt>
                <c:pt idx="400">
                  <c:v>3.1284839041422624E-5</c:v>
                </c:pt>
                <c:pt idx="401">
                  <c:v>4.3239413975620315E-5</c:v>
                </c:pt>
                <c:pt idx="402">
                  <c:v>3.5374994271402532E-5</c:v>
                </c:pt>
                <c:pt idx="403">
                  <c:v>1.310371696913097E-5</c:v>
                </c:pt>
                <c:pt idx="404">
                  <c:v>2.9733311865217998E-5</c:v>
                </c:pt>
                <c:pt idx="405">
                  <c:v>1.1023796605410304E-5</c:v>
                </c:pt>
                <c:pt idx="406">
                  <c:v>5.1308838899793291E-6</c:v>
                </c:pt>
                <c:pt idx="407">
                  <c:v>2.9019007081299659E-5</c:v>
                </c:pt>
                <c:pt idx="408">
                  <c:v>2.9343433183885931E-5</c:v>
                </c:pt>
                <c:pt idx="409">
                  <c:v>3.335825212183864E-5</c:v>
                </c:pt>
                <c:pt idx="410">
                  <c:v>3.6055255764174711E-5</c:v>
                </c:pt>
                <c:pt idx="411">
                  <c:v>3.2362184870804835E-5</c:v>
                </c:pt>
                <c:pt idx="412">
                  <c:v>3.1120186495725913E-5</c:v>
                </c:pt>
                <c:pt idx="413">
                  <c:v>2.9163915545311891E-5</c:v>
                </c:pt>
                <c:pt idx="414">
                  <c:v>4.1319436444451057E-5</c:v>
                </c:pt>
                <c:pt idx="415">
                  <c:v>3.6437939680509027E-5</c:v>
                </c:pt>
                <c:pt idx="416">
                  <c:v>4.9976481554777361E-5</c:v>
                </c:pt>
                <c:pt idx="417">
                  <c:v>3.3698173906682432E-5</c:v>
                </c:pt>
                <c:pt idx="418">
                  <c:v>3.286115218119768E-5</c:v>
                </c:pt>
                <c:pt idx="419">
                  <c:v>3.2475710989968414E-5</c:v>
                </c:pt>
                <c:pt idx="420">
                  <c:v>5.2088011361207595E-5</c:v>
                </c:pt>
                <c:pt idx="421">
                  <c:v>4.5029282276280074E-5</c:v>
                </c:pt>
                <c:pt idx="422">
                  <c:v>3.7697116913857449E-5</c:v>
                </c:pt>
                <c:pt idx="423">
                  <c:v>3.814185086405391E-5</c:v>
                </c:pt>
                <c:pt idx="424">
                  <c:v>3.9478220987852492E-5</c:v>
                </c:pt>
                <c:pt idx="425">
                  <c:v>2.8040257832550675E-5</c:v>
                </c:pt>
                <c:pt idx="426">
                  <c:v>3.8885917728427762E-5</c:v>
                </c:pt>
                <c:pt idx="427">
                  <c:v>3.1701828627662011E-5</c:v>
                </c:pt>
                <c:pt idx="428">
                  <c:v>3.842202365010464E-5</c:v>
                </c:pt>
                <c:pt idx="429">
                  <c:v>4.0283298803293422E-5</c:v>
                </c:pt>
                <c:pt idx="430">
                  <c:v>2.8528044010100355E-5</c:v>
                </c:pt>
                <c:pt idx="431">
                  <c:v>3.6650121488037563E-5</c:v>
                </c:pt>
                <c:pt idx="432">
                  <c:v>5.3863009740348199E-5</c:v>
                </c:pt>
                <c:pt idx="433">
                  <c:v>2.5122362022955702E-5</c:v>
                </c:pt>
                <c:pt idx="434">
                  <c:v>5.5565420180706893E-5</c:v>
                </c:pt>
                <c:pt idx="435">
                  <c:v>2.7486905330922386E-5</c:v>
                </c:pt>
                <c:pt idx="436">
                  <c:v>4.1055093922919049E-5</c:v>
                </c:pt>
                <c:pt idx="437">
                  <c:v>3.9684425385195501E-5</c:v>
                </c:pt>
                <c:pt idx="438">
                  <c:v>3.2880929856326808E-5</c:v>
                </c:pt>
                <c:pt idx="439">
                  <c:v>4.9469805223355777E-5</c:v>
                </c:pt>
                <c:pt idx="440">
                  <c:v>2.260910121341139E-5</c:v>
                </c:pt>
                <c:pt idx="441">
                  <c:v>3.4725696181491352E-5</c:v>
                </c:pt>
                <c:pt idx="442">
                  <c:v>4.4148669149934828E-5</c:v>
                </c:pt>
                <c:pt idx="443">
                  <c:v>3.9320219956390364E-5</c:v>
                </c:pt>
                <c:pt idx="444">
                  <c:v>6.2171184251024565E-5</c:v>
                </c:pt>
                <c:pt idx="445">
                  <c:v>3.7984468587120949E-5</c:v>
                </c:pt>
                <c:pt idx="446">
                  <c:v>5.0739459042351172E-5</c:v>
                </c:pt>
                <c:pt idx="447">
                  <c:v>5.6115851717515553E-5</c:v>
                </c:pt>
                <c:pt idx="448">
                  <c:v>4.6661727819873088E-5</c:v>
                </c:pt>
                <c:pt idx="449">
                  <c:v>4.0461973171944171E-5</c:v>
                </c:pt>
                <c:pt idx="450">
                  <c:v>5.3636591842449099E-5</c:v>
                </c:pt>
                <c:pt idx="451">
                  <c:v>5.7396465860647941E-5</c:v>
                </c:pt>
                <c:pt idx="452">
                  <c:v>6.4079671994727097E-5</c:v>
                </c:pt>
                <c:pt idx="453">
                  <c:v>6.680536066010277E-5</c:v>
                </c:pt>
                <c:pt idx="454">
                  <c:v>5.8764387273338176E-5</c:v>
                </c:pt>
                <c:pt idx="455">
                  <c:v>4.8696660876986365E-5</c:v>
                </c:pt>
                <c:pt idx="456">
                  <c:v>2.304973823346549E-5</c:v>
                </c:pt>
                <c:pt idx="457">
                  <c:v>6.1284605438660135E-5</c:v>
                </c:pt>
                <c:pt idx="458">
                  <c:v>3.2309230899023106E-5</c:v>
                </c:pt>
                <c:pt idx="459">
                  <c:v>4.867522303465756E-5</c:v>
                </c:pt>
                <c:pt idx="460">
                  <c:v>5.737630674801375E-5</c:v>
                </c:pt>
                <c:pt idx="461">
                  <c:v>5.3254283768508883E-5</c:v>
                </c:pt>
                <c:pt idx="462">
                  <c:v>4.1318828018888304E-5</c:v>
                </c:pt>
                <c:pt idx="463">
                  <c:v>5.940266854313433E-5</c:v>
                </c:pt>
                <c:pt idx="464">
                  <c:v>4.6909563003978E-5</c:v>
                </c:pt>
                <c:pt idx="465">
                  <c:v>5.135030031450257E-5</c:v>
                </c:pt>
                <c:pt idx="466">
                  <c:v>2.7566749644882763E-5</c:v>
                </c:pt>
                <c:pt idx="467">
                  <c:v>4.5598224866782956E-5</c:v>
                </c:pt>
                <c:pt idx="468">
                  <c:v>3.9573305958005237E-5</c:v>
                </c:pt>
                <c:pt idx="469">
                  <c:v>5.7470718227754618E-5</c:v>
                </c:pt>
                <c:pt idx="470">
                  <c:v>4.7175030081178428E-5</c:v>
                </c:pt>
                <c:pt idx="471">
                  <c:v>5.3181908521230704E-5</c:v>
                </c:pt>
                <c:pt idx="472">
                  <c:v>5.1281610633759078E-5</c:v>
                </c:pt>
                <c:pt idx="473">
                  <c:v>4.7662612383143291E-5</c:v>
                </c:pt>
                <c:pt idx="474">
                  <c:v>5.5336394656802478E-5</c:v>
                </c:pt>
                <c:pt idx="475">
                  <c:v>5.8354262520622906E-5</c:v>
                </c:pt>
                <c:pt idx="476">
                  <c:v>5.748711299929021E-5</c:v>
                </c:pt>
                <c:pt idx="477">
                  <c:v>5.9289287556824402E-5</c:v>
                </c:pt>
                <c:pt idx="478">
                  <c:v>5.5573601927559613E-5</c:v>
                </c:pt>
                <c:pt idx="479">
                  <c:v>5.1266031422533311E-5</c:v>
                </c:pt>
                <c:pt idx="480">
                  <c:v>5.2375054860698354E-5</c:v>
                </c:pt>
                <c:pt idx="481">
                  <c:v>4.9982450286703388E-5</c:v>
                </c:pt>
                <c:pt idx="482">
                  <c:v>5.7079912286161355E-5</c:v>
                </c:pt>
                <c:pt idx="483">
                  <c:v>5.2183367856878989E-5</c:v>
                </c:pt>
                <c:pt idx="484">
                  <c:v>6.0310345666107334E-5</c:v>
                </c:pt>
                <c:pt idx="485">
                  <c:v>5.6970146200271878E-5</c:v>
                </c:pt>
                <c:pt idx="486">
                  <c:v>5.7231672016566995E-5</c:v>
                </c:pt>
                <c:pt idx="487">
                  <c:v>5.9153338556162428E-5</c:v>
                </c:pt>
                <c:pt idx="488">
                  <c:v>5.929060901895683E-5</c:v>
                </c:pt>
                <c:pt idx="489">
                  <c:v>4.7203571705557029E-5</c:v>
                </c:pt>
                <c:pt idx="490">
                  <c:v>5.3394322032226851E-5</c:v>
                </c:pt>
                <c:pt idx="491">
                  <c:v>4.0540015953413437E-5</c:v>
                </c:pt>
                <c:pt idx="492">
                  <c:v>7.4331691642383086E-5</c:v>
                </c:pt>
                <c:pt idx="493">
                  <c:v>5.3664312853872725E-5</c:v>
                </c:pt>
                <c:pt idx="494">
                  <c:v>4.0404108356149535E-5</c:v>
                </c:pt>
                <c:pt idx="495">
                  <c:v>4.6449525030219877E-5</c:v>
                </c:pt>
                <c:pt idx="496">
                  <c:v>5.6010600869047661E-5</c:v>
                </c:pt>
                <c:pt idx="497">
                  <c:v>4.7546659224105732E-5</c:v>
                </c:pt>
                <c:pt idx="498">
                  <c:v>6.0385062855842532E-5</c:v>
                </c:pt>
                <c:pt idx="499">
                  <c:v>6.8709552494723714E-5</c:v>
                </c:pt>
                <c:pt idx="500">
                  <c:v>4.5870249056429498E-5</c:v>
                </c:pt>
                <c:pt idx="501">
                  <c:v>6.1693602875175814E-5</c:v>
                </c:pt>
                <c:pt idx="502">
                  <c:v>7.4865385997681215E-5</c:v>
                </c:pt>
                <c:pt idx="503">
                  <c:v>7.2656793845774642E-5</c:v>
                </c:pt>
                <c:pt idx="504">
                  <c:v>6.2989649501287229E-5</c:v>
                </c:pt>
                <c:pt idx="505">
                  <c:v>7.2708463120065622E-5</c:v>
                </c:pt>
                <c:pt idx="506">
                  <c:v>5.4119528029684255E-5</c:v>
                </c:pt>
                <c:pt idx="507">
                  <c:v>7.2572044081635825E-5</c:v>
                </c:pt>
                <c:pt idx="508">
                  <c:v>6.9382782505001111E-5</c:v>
                </c:pt>
                <c:pt idx="509">
                  <c:v>6.5447447879696599E-5</c:v>
                </c:pt>
                <c:pt idx="510">
                  <c:v>6.887544429467693E-5</c:v>
                </c:pt>
                <c:pt idx="511">
                  <c:v>8.0195381407451114E-5</c:v>
                </c:pt>
                <c:pt idx="512">
                  <c:v>6.7458839715587703E-5</c:v>
                </c:pt>
                <c:pt idx="513">
                  <c:v>8.0349070008669393E-5</c:v>
                </c:pt>
                <c:pt idx="514">
                  <c:v>8.3214107331893664E-5</c:v>
                </c:pt>
                <c:pt idx="515">
                  <c:v>8.7366109036206892E-5</c:v>
                </c:pt>
                <c:pt idx="516">
                  <c:v>8.2984242284589449E-5</c:v>
                </c:pt>
                <c:pt idx="517">
                  <c:v>8.7008658731357186E-5</c:v>
                </c:pt>
                <c:pt idx="518">
                  <c:v>8.7032225684883016E-5</c:v>
                </c:pt>
                <c:pt idx="519">
                  <c:v>7.9815647319543461E-5</c:v>
                </c:pt>
                <c:pt idx="520">
                  <c:v>8.1585678624681961E-5</c:v>
                </c:pt>
                <c:pt idx="521">
                  <c:v>7.3290727979040491E-5</c:v>
                </c:pt>
                <c:pt idx="522">
                  <c:v>7.6494894232448374E-5</c:v>
                </c:pt>
                <c:pt idx="523">
                  <c:v>9.8815912490656313E-5</c:v>
                </c:pt>
                <c:pt idx="524">
                  <c:v>8.8569713189242186E-5</c:v>
                </c:pt>
                <c:pt idx="525">
                  <c:v>7.0358136713453891E-5</c:v>
                </c:pt>
                <c:pt idx="526">
                  <c:v>9.0056044579026918E-5</c:v>
                </c:pt>
                <c:pt idx="527">
                  <c:v>1.0821506959734443E-4</c:v>
                </c:pt>
                <c:pt idx="528">
                  <c:v>9.4395733940430288E-5</c:v>
                </c:pt>
                <c:pt idx="529">
                  <c:v>8.2668295425087756E-5</c:v>
                </c:pt>
                <c:pt idx="530">
                  <c:v>7.007006184774631E-5</c:v>
                </c:pt>
                <c:pt idx="531">
                  <c:v>9.4712175403241245E-5</c:v>
                </c:pt>
                <c:pt idx="532">
                  <c:v>8.7741084274737917E-5</c:v>
                </c:pt>
                <c:pt idx="533">
                  <c:v>9.2652186839801368E-5</c:v>
                </c:pt>
                <c:pt idx="534">
                  <c:v>9.524507962882468E-5</c:v>
                </c:pt>
                <c:pt idx="535">
                  <c:v>8.8382389535931419E-5</c:v>
                </c:pt>
                <c:pt idx="536">
                  <c:v>9.2508150317111883E-5</c:v>
                </c:pt>
                <c:pt idx="537">
                  <c:v>9.7750856939408937E-5</c:v>
                </c:pt>
                <c:pt idx="538">
                  <c:v>9.5161512937226404E-5</c:v>
                </c:pt>
                <c:pt idx="539">
                  <c:v>9.8856144567748862E-5</c:v>
                </c:pt>
                <c:pt idx="540">
                  <c:v>1.0038890784278866E-4</c:v>
                </c:pt>
                <c:pt idx="541">
                  <c:v>9.8376246567275557E-5</c:v>
                </c:pt>
                <c:pt idx="542">
                  <c:v>1.008592472380573E-4</c:v>
                </c:pt>
                <c:pt idx="543">
                  <c:v>1.0085672468061616E-4</c:v>
                </c:pt>
                <c:pt idx="544">
                  <c:v>8.8954686808163756E-5</c:v>
                </c:pt>
                <c:pt idx="545">
                  <c:v>9.0254962199216686E-5</c:v>
                </c:pt>
                <c:pt idx="546">
                  <c:v>8.9427369908730379E-5</c:v>
                </c:pt>
                <c:pt idx="547">
                  <c:v>1.0285320171303644E-4</c:v>
                </c:pt>
                <c:pt idx="548">
                  <c:v>9.8796097029273024E-5</c:v>
                </c:pt>
                <c:pt idx="549">
                  <c:v>1.0143518067471649E-4</c:v>
                </c:pt>
                <c:pt idx="550">
                  <c:v>1.1307185496586044E-4</c:v>
                </c:pt>
                <c:pt idx="551">
                  <c:v>1.0661533449172122E-4</c:v>
                </c:pt>
                <c:pt idx="552">
                  <c:v>1.0035007659785818E-4</c:v>
                </c:pt>
                <c:pt idx="553">
                  <c:v>1.1223646738268631E-4</c:v>
                </c:pt>
                <c:pt idx="554">
                  <c:v>1.0591339804222766E-4</c:v>
                </c:pt>
                <c:pt idx="555">
                  <c:v>1.0168112630223793E-4</c:v>
                </c:pt>
                <c:pt idx="556">
                  <c:v>1.1466760716455143E-4</c:v>
                </c:pt>
                <c:pt idx="557">
                  <c:v>1.0802390014543264E-4</c:v>
                </c:pt>
                <c:pt idx="558">
                  <c:v>1.0456587557021446E-4</c:v>
                </c:pt>
                <c:pt idx="559">
                  <c:v>1.1884338234476261E-4</c:v>
                </c:pt>
                <c:pt idx="560">
                  <c:v>1.1161787014415557E-4</c:v>
                </c:pt>
                <c:pt idx="561">
                  <c:v>1.2679740489181376E-4</c:v>
                </c:pt>
                <c:pt idx="562">
                  <c:v>1.358804170050595E-4</c:v>
                </c:pt>
                <c:pt idx="563">
                  <c:v>1.3200253659685158E-4</c:v>
                </c:pt>
                <c:pt idx="564">
                  <c:v>1.2505606940405294E-4</c:v>
                </c:pt>
                <c:pt idx="565">
                  <c:v>1.2304136834978465E-4</c:v>
                </c:pt>
                <c:pt idx="566">
                  <c:v>1.1713709704307129E-4</c:v>
                </c:pt>
                <c:pt idx="567">
                  <c:v>1.2957913256105577E-4</c:v>
                </c:pt>
                <c:pt idx="568">
                  <c:v>1.2251021465573084E-4</c:v>
                </c:pt>
                <c:pt idx="569">
                  <c:v>1.1810838055375129E-4</c:v>
                </c:pt>
                <c:pt idx="570">
                  <c:v>1.343969045072297E-4</c:v>
                </c:pt>
                <c:pt idx="571">
                  <c:v>1.4061999942633881E-4</c:v>
                </c:pt>
                <c:pt idx="572">
                  <c:v>1.0670647880162447E-4</c:v>
                </c:pt>
                <c:pt idx="573">
                  <c:v>1.3153658768632823E-4</c:v>
                </c:pt>
                <c:pt idx="574">
                  <c:v>1.5460071824425874E-4</c:v>
                </c:pt>
                <c:pt idx="575">
                  <c:v>1.4046982700073769E-4</c:v>
                </c:pt>
                <c:pt idx="576">
                  <c:v>1.4481743402475255E-4</c:v>
                </c:pt>
                <c:pt idx="577">
                  <c:v>1.48658082921891E-4</c:v>
                </c:pt>
                <c:pt idx="578">
                  <c:v>1.2422243325268699E-4</c:v>
                </c:pt>
                <c:pt idx="579">
                  <c:v>1.3254052129946497E-4</c:v>
                </c:pt>
                <c:pt idx="580">
                  <c:v>1.3504825300810147E-4</c:v>
                </c:pt>
                <c:pt idx="581">
                  <c:v>1.2703061675756275E-4</c:v>
                </c:pt>
                <c:pt idx="582">
                  <c:v>1.3455580711208351E-4</c:v>
                </c:pt>
                <c:pt idx="583">
                  <c:v>1.4298893235640793E-4</c:v>
                </c:pt>
                <c:pt idx="584">
                  <c:v>1.4940486734439607E-4</c:v>
                </c:pt>
                <c:pt idx="585">
                  <c:v>1.6278864656453377E-4</c:v>
                </c:pt>
                <c:pt idx="586">
                  <c:v>1.5470510326855407E-4</c:v>
                </c:pt>
                <c:pt idx="587">
                  <c:v>1.4606546011758587E-4</c:v>
                </c:pt>
                <c:pt idx="588">
                  <c:v>1.4649961902975933E-4</c:v>
                </c:pt>
                <c:pt idx="589">
                  <c:v>1.3623783329239254E-4</c:v>
                </c:pt>
                <c:pt idx="590">
                  <c:v>1.6624784073046789E-4</c:v>
                </c:pt>
                <c:pt idx="591">
                  <c:v>1.5546267619908271E-4</c:v>
                </c:pt>
                <c:pt idx="592">
                  <c:v>1.5959441042051603E-4</c:v>
                </c:pt>
                <c:pt idx="593">
                  <c:v>1.6847237357028172E-4</c:v>
                </c:pt>
                <c:pt idx="594">
                  <c:v>1.8116771030698324E-4</c:v>
                </c:pt>
                <c:pt idx="595">
                  <c:v>1.6667481257030565E-4</c:v>
                </c:pt>
                <c:pt idx="596">
                  <c:v>1.730623277793864E-4</c:v>
                </c:pt>
                <c:pt idx="597">
                  <c:v>1.7214923105190452E-4</c:v>
                </c:pt>
                <c:pt idx="598">
                  <c:v>1.780279032336427E-4</c:v>
                </c:pt>
                <c:pt idx="599">
                  <c:v>1.8399956336717952E-4</c:v>
                </c:pt>
                <c:pt idx="600">
                  <c:v>1.6820469756714286E-4</c:v>
                </c:pt>
                <c:pt idx="601">
                  <c:v>1.8770980099845538E-4</c:v>
                </c:pt>
                <c:pt idx="602">
                  <c:v>1.7599161491239695E-4</c:v>
                </c:pt>
                <c:pt idx="603">
                  <c:v>1.8544257310307158E-4</c:v>
                </c:pt>
                <c:pt idx="604">
                  <c:v>1.7235581754883886E-4</c:v>
                </c:pt>
                <c:pt idx="605">
                  <c:v>1.7167619428707986E-4</c:v>
                </c:pt>
                <c:pt idx="606">
                  <c:v>1.9352495266907735E-4</c:v>
                </c:pt>
                <c:pt idx="607">
                  <c:v>1.9084061380717854E-4</c:v>
                </c:pt>
                <c:pt idx="608">
                  <c:v>1.9245196694775424E-4</c:v>
                </c:pt>
                <c:pt idx="609">
                  <c:v>1.8839042622369618E-4</c:v>
                </c:pt>
                <c:pt idx="610">
                  <c:v>2.0365649446942111E-4</c:v>
                </c:pt>
                <c:pt idx="611">
                  <c:v>2.1195517078129297E-4</c:v>
                </c:pt>
                <c:pt idx="612">
                  <c:v>1.9796844154134404E-4</c:v>
                </c:pt>
                <c:pt idx="613">
                  <c:v>1.9893709084775266E-4</c:v>
                </c:pt>
                <c:pt idx="614">
                  <c:v>2.2041231247093033E-4</c:v>
                </c:pt>
                <c:pt idx="615">
                  <c:v>2.1796886437297231E-4</c:v>
                </c:pt>
                <c:pt idx="616">
                  <c:v>2.167884731334507E-4</c:v>
                </c:pt>
                <c:pt idx="617">
                  <c:v>2.2407232791054905E-4</c:v>
                </c:pt>
                <c:pt idx="618">
                  <c:v>2.1243822765800021E-4</c:v>
                </c:pt>
                <c:pt idx="619">
                  <c:v>2.2719499006821579E-4</c:v>
                </c:pt>
                <c:pt idx="620">
                  <c:v>2.2874435847572384E-4</c:v>
                </c:pt>
                <c:pt idx="621">
                  <c:v>2.3595134662940951E-4</c:v>
                </c:pt>
                <c:pt idx="622">
                  <c:v>2.3323528551263701E-4</c:v>
                </c:pt>
                <c:pt idx="623">
                  <c:v>2.5723360174262008E-4</c:v>
                </c:pt>
                <c:pt idx="624">
                  <c:v>2.4686252295570829E-4</c:v>
                </c:pt>
                <c:pt idx="625">
                  <c:v>2.3993990118449139E-4</c:v>
                </c:pt>
                <c:pt idx="626">
                  <c:v>2.5082277706702828E-4</c:v>
                </c:pt>
                <c:pt idx="627">
                  <c:v>2.4768956933194633E-4</c:v>
                </c:pt>
                <c:pt idx="628">
                  <c:v>2.4665145990822703E-4</c:v>
                </c:pt>
                <c:pt idx="629">
                  <c:v>2.5109729231178723E-4</c:v>
                </c:pt>
                <c:pt idx="630">
                  <c:v>2.763626689976581E-4</c:v>
                </c:pt>
                <c:pt idx="631">
                  <c:v>2.8107949455750438E-4</c:v>
                </c:pt>
                <c:pt idx="632">
                  <c:v>2.780886671790348E-4</c:v>
                </c:pt>
                <c:pt idx="633">
                  <c:v>2.8962802067401599E-4</c:v>
                </c:pt>
                <c:pt idx="634">
                  <c:v>2.9095567241026708E-4</c:v>
                </c:pt>
                <c:pt idx="635">
                  <c:v>2.8307980942011328E-4</c:v>
                </c:pt>
                <c:pt idx="636">
                  <c:v>2.8598113257132917E-4</c:v>
                </c:pt>
                <c:pt idx="637">
                  <c:v>3.0696021841112794E-4</c:v>
                </c:pt>
                <c:pt idx="638">
                  <c:v>2.9542178096155728E-4</c:v>
                </c:pt>
                <c:pt idx="639">
                  <c:v>3.3557006040689161E-4</c:v>
                </c:pt>
                <c:pt idx="640">
                  <c:v>3.2102976069054313E-4</c:v>
                </c:pt>
                <c:pt idx="641">
                  <c:v>3.4544892102128782E-4</c:v>
                </c:pt>
                <c:pt idx="642">
                  <c:v>3.492476241578244E-4</c:v>
                </c:pt>
                <c:pt idx="643">
                  <c:v>3.5437149380451206E-4</c:v>
                </c:pt>
                <c:pt idx="644">
                  <c:v>3.6098952927694382E-4</c:v>
                </c:pt>
                <c:pt idx="645">
                  <c:v>3.7277964225349101E-4</c:v>
                </c:pt>
                <c:pt idx="646">
                  <c:v>3.6766467289281977E-4</c:v>
                </c:pt>
                <c:pt idx="647">
                  <c:v>3.7115083377783084E-4</c:v>
                </c:pt>
                <c:pt idx="648">
                  <c:v>3.9253223439836976E-4</c:v>
                </c:pt>
                <c:pt idx="649">
                  <c:v>3.9923861026573259E-4</c:v>
                </c:pt>
                <c:pt idx="650">
                  <c:v>4.0825517530745144E-4</c:v>
                </c:pt>
                <c:pt idx="651">
                  <c:v>4.3037408043338984E-4</c:v>
                </c:pt>
                <c:pt idx="652">
                  <c:v>4.0864015553492266E-4</c:v>
                </c:pt>
                <c:pt idx="653">
                  <c:v>4.3099814106402129E-4</c:v>
                </c:pt>
                <c:pt idx="654">
                  <c:v>4.5608593477185428E-4</c:v>
                </c:pt>
                <c:pt idx="655">
                  <c:v>4.5610434195634793E-4</c:v>
                </c:pt>
                <c:pt idx="656">
                  <c:v>4.9185844914684251E-4</c:v>
                </c:pt>
                <c:pt idx="657">
                  <c:v>4.824150262954202E-4</c:v>
                </c:pt>
                <c:pt idx="658">
                  <c:v>4.8990066738289128E-4</c:v>
                </c:pt>
                <c:pt idx="659">
                  <c:v>5.0511792136975807E-4</c:v>
                </c:pt>
                <c:pt idx="660">
                  <c:v>5.0752668522183533E-4</c:v>
                </c:pt>
                <c:pt idx="661">
                  <c:v>5.2876802047215152E-4</c:v>
                </c:pt>
                <c:pt idx="662">
                  <c:v>5.4301295974465771E-4</c:v>
                </c:pt>
                <c:pt idx="663">
                  <c:v>5.5508566762199792E-4</c:v>
                </c:pt>
                <c:pt idx="664">
                  <c:v>5.8217728849956031E-4</c:v>
                </c:pt>
                <c:pt idx="665">
                  <c:v>5.667290745916655E-4</c:v>
                </c:pt>
                <c:pt idx="666">
                  <c:v>5.920056655115565E-4</c:v>
                </c:pt>
                <c:pt idx="667">
                  <c:v>6.3840668945436664E-4</c:v>
                </c:pt>
                <c:pt idx="668">
                  <c:v>6.4400998981072087E-4</c:v>
                </c:pt>
                <c:pt idx="669">
                  <c:v>6.3907698761769827E-4</c:v>
                </c:pt>
                <c:pt idx="670">
                  <c:v>6.5782934973618833E-4</c:v>
                </c:pt>
                <c:pt idx="671">
                  <c:v>6.7423849650683106E-4</c:v>
                </c:pt>
                <c:pt idx="672">
                  <c:v>6.8215111984268892E-4</c:v>
                </c:pt>
                <c:pt idx="673">
                  <c:v>7.0993602622173744E-4</c:v>
                </c:pt>
                <c:pt idx="674">
                  <c:v>7.4507084516018274E-4</c:v>
                </c:pt>
                <c:pt idx="675">
                  <c:v>7.5476422221247997E-4</c:v>
                </c:pt>
                <c:pt idx="676">
                  <c:v>7.6497274941200516E-4</c:v>
                </c:pt>
                <c:pt idx="677">
                  <c:v>7.8822054498900234E-4</c:v>
                </c:pt>
                <c:pt idx="678">
                  <c:v>8.0717262127515555E-4</c:v>
                </c:pt>
                <c:pt idx="679">
                  <c:v>8.3362467142980047E-4</c:v>
                </c:pt>
                <c:pt idx="680">
                  <c:v>8.5003667593489722E-4</c:v>
                </c:pt>
                <c:pt idx="681">
                  <c:v>8.684888693787458E-4</c:v>
                </c:pt>
                <c:pt idx="682">
                  <c:v>8.9372910686701546E-4</c:v>
                </c:pt>
                <c:pt idx="683">
                  <c:v>9.1151205923308302E-4</c:v>
                </c:pt>
                <c:pt idx="684">
                  <c:v>9.4162778289760829E-4</c:v>
                </c:pt>
                <c:pt idx="685">
                  <c:v>9.5132403932670197E-4</c:v>
                </c:pt>
                <c:pt idx="686">
                  <c:v>9.7055194384153623E-4</c:v>
                </c:pt>
                <c:pt idx="687">
                  <c:v>9.8434710675663782E-4</c:v>
                </c:pt>
                <c:pt idx="688">
                  <c:v>1.0384920949614443E-3</c:v>
                </c:pt>
                <c:pt idx="689">
                  <c:v>1.0489578042871322E-3</c:v>
                </c:pt>
                <c:pt idx="690">
                  <c:v>1.0806354420834401E-3</c:v>
                </c:pt>
                <c:pt idx="691">
                  <c:v>1.0935118652306498E-3</c:v>
                </c:pt>
                <c:pt idx="692">
                  <c:v>1.1303980779775046E-3</c:v>
                </c:pt>
                <c:pt idx="693">
                  <c:v>1.155330655088009E-3</c:v>
                </c:pt>
                <c:pt idx="694">
                  <c:v>1.1833696947160812E-3</c:v>
                </c:pt>
                <c:pt idx="695">
                  <c:v>1.2038408616165397E-3</c:v>
                </c:pt>
                <c:pt idx="696">
                  <c:v>1.222842654300383E-3</c:v>
                </c:pt>
                <c:pt idx="697">
                  <c:v>1.259887980200569E-3</c:v>
                </c:pt>
                <c:pt idx="698">
                  <c:v>1.3085819488364535E-3</c:v>
                </c:pt>
                <c:pt idx="699">
                  <c:v>1.3045048629876954E-3</c:v>
                </c:pt>
                <c:pt idx="700">
                  <c:v>1.3314791210701565E-3</c:v>
                </c:pt>
                <c:pt idx="701">
                  <c:v>1.3711829515603464E-3</c:v>
                </c:pt>
                <c:pt idx="702">
                  <c:v>1.3790818851505955E-3</c:v>
                </c:pt>
                <c:pt idx="703">
                  <c:v>1.4179660607204995E-3</c:v>
                </c:pt>
                <c:pt idx="704">
                  <c:v>1.4585073018953121E-3</c:v>
                </c:pt>
                <c:pt idx="705">
                  <c:v>1.4863669932917312E-3</c:v>
                </c:pt>
                <c:pt idx="706">
                  <c:v>1.5080707319771458E-3</c:v>
                </c:pt>
                <c:pt idx="707">
                  <c:v>1.5544551124491218E-3</c:v>
                </c:pt>
                <c:pt idx="708">
                  <c:v>1.5628849022141342E-3</c:v>
                </c:pt>
                <c:pt idx="709">
                  <c:v>1.6123288427741947E-3</c:v>
                </c:pt>
                <c:pt idx="710">
                  <c:v>1.6365364011256445E-3</c:v>
                </c:pt>
                <c:pt idx="711">
                  <c:v>1.657058225756096E-3</c:v>
                </c:pt>
                <c:pt idx="712">
                  <c:v>1.7181695074105787E-3</c:v>
                </c:pt>
                <c:pt idx="713">
                  <c:v>1.7370394615006481E-3</c:v>
                </c:pt>
                <c:pt idx="714">
                  <c:v>1.7879931137265051E-3</c:v>
                </c:pt>
                <c:pt idx="715">
                  <c:v>1.8042245602058762E-3</c:v>
                </c:pt>
                <c:pt idx="716">
                  <c:v>1.8260391772050408E-3</c:v>
                </c:pt>
                <c:pt idx="717">
                  <c:v>1.862858719169459E-3</c:v>
                </c:pt>
                <c:pt idx="718">
                  <c:v>1.9111719849334539E-3</c:v>
                </c:pt>
                <c:pt idx="719">
                  <c:v>1.9454822070526906E-3</c:v>
                </c:pt>
                <c:pt idx="720">
                  <c:v>1.9835269485787193E-3</c:v>
                </c:pt>
                <c:pt idx="721">
                  <c:v>2.0278078154092475E-3</c:v>
                </c:pt>
                <c:pt idx="722">
                  <c:v>2.0595713745740593E-3</c:v>
                </c:pt>
                <c:pt idx="723">
                  <c:v>2.1087709296176774E-3</c:v>
                </c:pt>
                <c:pt idx="724">
                  <c:v>2.1310549773774072E-3</c:v>
                </c:pt>
                <c:pt idx="725">
                  <c:v>2.1803007818127856E-3</c:v>
                </c:pt>
                <c:pt idx="726">
                  <c:v>2.2133217118407433E-3</c:v>
                </c:pt>
                <c:pt idx="727">
                  <c:v>2.2580818337567094E-3</c:v>
                </c:pt>
                <c:pt idx="728">
                  <c:v>2.281427016818007E-3</c:v>
                </c:pt>
                <c:pt idx="729">
                  <c:v>2.3270497961085023E-3</c:v>
                </c:pt>
                <c:pt idx="730">
                  <c:v>2.3608523354471272E-3</c:v>
                </c:pt>
                <c:pt idx="731">
                  <c:v>2.3947855384557045E-3</c:v>
                </c:pt>
                <c:pt idx="732">
                  <c:v>2.4351470325139441E-3</c:v>
                </c:pt>
                <c:pt idx="733">
                  <c:v>2.4975930477082694E-3</c:v>
                </c:pt>
                <c:pt idx="734">
                  <c:v>2.5277508411322438E-3</c:v>
                </c:pt>
                <c:pt idx="735">
                  <c:v>2.5824636609871753E-3</c:v>
                </c:pt>
                <c:pt idx="736">
                  <c:v>2.6301621812165146E-3</c:v>
                </c:pt>
                <c:pt idx="737">
                  <c:v>2.6814207317210847E-3</c:v>
                </c:pt>
                <c:pt idx="738">
                  <c:v>2.695365434786975E-3</c:v>
                </c:pt>
                <c:pt idx="739">
                  <c:v>2.7383845964585045E-3</c:v>
                </c:pt>
                <c:pt idx="740">
                  <c:v>2.789426765996039E-3</c:v>
                </c:pt>
                <c:pt idx="741">
                  <c:v>2.8282791149999301E-3</c:v>
                </c:pt>
                <c:pt idx="742">
                  <c:v>2.8775474979365872E-3</c:v>
                </c:pt>
                <c:pt idx="743">
                  <c:v>2.9535828466420275E-3</c:v>
                </c:pt>
                <c:pt idx="744">
                  <c:v>2.9619791211969605E-3</c:v>
                </c:pt>
                <c:pt idx="745">
                  <c:v>3.0131814768307938E-3</c:v>
                </c:pt>
                <c:pt idx="746">
                  <c:v>3.0740205726060986E-3</c:v>
                </c:pt>
                <c:pt idx="747">
                  <c:v>3.102061942129121E-3</c:v>
                </c:pt>
                <c:pt idx="748">
                  <c:v>3.157792370188814E-3</c:v>
                </c:pt>
                <c:pt idx="749">
                  <c:v>3.2125634649064882E-3</c:v>
                </c:pt>
                <c:pt idx="750">
                  <c:v>3.2559121887375834E-3</c:v>
                </c:pt>
                <c:pt idx="751">
                  <c:v>3.2951515851938045E-3</c:v>
                </c:pt>
                <c:pt idx="752">
                  <c:v>3.3430605530694641E-3</c:v>
                </c:pt>
                <c:pt idx="753">
                  <c:v>3.3733899974583998E-3</c:v>
                </c:pt>
                <c:pt idx="754">
                  <c:v>3.4237696623661633E-3</c:v>
                </c:pt>
                <c:pt idx="755">
                  <c:v>3.4820968510825205E-3</c:v>
                </c:pt>
                <c:pt idx="756">
                  <c:v>3.520398247302766E-3</c:v>
                </c:pt>
                <c:pt idx="757">
                  <c:v>3.5729254097194994E-3</c:v>
                </c:pt>
                <c:pt idx="758">
                  <c:v>3.6220965738897179E-3</c:v>
                </c:pt>
                <c:pt idx="759">
                  <c:v>3.6701132022179221E-3</c:v>
                </c:pt>
                <c:pt idx="760">
                  <c:v>3.7223962862838827E-3</c:v>
                </c:pt>
                <c:pt idx="761">
                  <c:v>3.7865998338510584E-3</c:v>
                </c:pt>
                <c:pt idx="762">
                  <c:v>3.8283295746905058E-3</c:v>
                </c:pt>
                <c:pt idx="763">
                  <c:v>3.8824370582772006E-3</c:v>
                </c:pt>
                <c:pt idx="764">
                  <c:v>3.9530803608852083E-3</c:v>
                </c:pt>
                <c:pt idx="765">
                  <c:v>3.9848659156180022E-3</c:v>
                </c:pt>
                <c:pt idx="766">
                  <c:v>4.032334953304682E-3</c:v>
                </c:pt>
                <c:pt idx="767">
                  <c:v>4.0945018978069923E-3</c:v>
                </c:pt>
                <c:pt idx="768">
                  <c:v>4.1443887951280768E-3</c:v>
                </c:pt>
                <c:pt idx="769">
                  <c:v>4.2113739371046482E-3</c:v>
                </c:pt>
                <c:pt idx="770">
                  <c:v>4.2708631742009069E-3</c:v>
                </c:pt>
                <c:pt idx="771">
                  <c:v>4.3227814364601557E-3</c:v>
                </c:pt>
                <c:pt idx="772">
                  <c:v>4.3643133493000905E-3</c:v>
                </c:pt>
                <c:pt idx="773">
                  <c:v>4.4325602640176856E-3</c:v>
                </c:pt>
                <c:pt idx="774">
                  <c:v>4.4832145440982379E-3</c:v>
                </c:pt>
                <c:pt idx="775">
                  <c:v>4.5619919701070273E-3</c:v>
                </c:pt>
                <c:pt idx="776">
                  <c:v>4.6291598481298605E-3</c:v>
                </c:pt>
                <c:pt idx="777">
                  <c:v>4.6556453390137146E-3</c:v>
                </c:pt>
                <c:pt idx="778">
                  <c:v>4.7004824389537628E-3</c:v>
                </c:pt>
                <c:pt idx="779">
                  <c:v>4.7548484048920165E-3</c:v>
                </c:pt>
                <c:pt idx="780">
                  <c:v>4.8464362517001598E-3</c:v>
                </c:pt>
                <c:pt idx="781">
                  <c:v>4.902216544313563E-3</c:v>
                </c:pt>
                <c:pt idx="782">
                  <c:v>4.9628632554982108E-3</c:v>
                </c:pt>
                <c:pt idx="783">
                  <c:v>4.9925948657881317E-3</c:v>
                </c:pt>
                <c:pt idx="784">
                  <c:v>5.0702251654170753E-3</c:v>
                </c:pt>
                <c:pt idx="785">
                  <c:v>5.1194316600187322E-3</c:v>
                </c:pt>
                <c:pt idx="786">
                  <c:v>5.1945130900146585E-3</c:v>
                </c:pt>
                <c:pt idx="787">
                  <c:v>5.241932723156489E-3</c:v>
                </c:pt>
                <c:pt idx="788">
                  <c:v>5.3115694169424219E-3</c:v>
                </c:pt>
                <c:pt idx="789">
                  <c:v>5.3713972271576364E-3</c:v>
                </c:pt>
                <c:pt idx="790">
                  <c:v>5.4001997562810218E-3</c:v>
                </c:pt>
                <c:pt idx="791">
                  <c:v>5.4486442135567893E-3</c:v>
                </c:pt>
                <c:pt idx="792">
                  <c:v>5.5258063644831861E-3</c:v>
                </c:pt>
                <c:pt idx="793">
                  <c:v>5.6060140712314238E-3</c:v>
                </c:pt>
                <c:pt idx="794">
                  <c:v>5.6467692299450077E-3</c:v>
                </c:pt>
                <c:pt idx="795">
                  <c:v>5.7029238279718642E-3</c:v>
                </c:pt>
                <c:pt idx="796">
                  <c:v>5.7839879960013682E-3</c:v>
                </c:pt>
                <c:pt idx="797">
                  <c:v>5.841155222384097E-3</c:v>
                </c:pt>
                <c:pt idx="798">
                  <c:v>5.9043900473420763E-3</c:v>
                </c:pt>
                <c:pt idx="799">
                  <c:v>5.9592963969427939E-3</c:v>
                </c:pt>
                <c:pt idx="800">
                  <c:v>6.0365082775209666E-3</c:v>
                </c:pt>
                <c:pt idx="801">
                  <c:v>6.0836894662246021E-3</c:v>
                </c:pt>
                <c:pt idx="802">
                  <c:v>6.1348590779959061E-3</c:v>
                </c:pt>
                <c:pt idx="803">
                  <c:v>6.215450358830062E-3</c:v>
                </c:pt>
                <c:pt idx="804">
                  <c:v>6.268342053517755E-3</c:v>
                </c:pt>
                <c:pt idx="805">
                  <c:v>6.3290494488726558E-3</c:v>
                </c:pt>
                <c:pt idx="806">
                  <c:v>6.384890025233729E-3</c:v>
                </c:pt>
                <c:pt idx="807">
                  <c:v>6.4629911135139356E-3</c:v>
                </c:pt>
                <c:pt idx="808">
                  <c:v>6.5060386084028216E-3</c:v>
                </c:pt>
                <c:pt idx="809">
                  <c:v>6.5902750949295048E-3</c:v>
                </c:pt>
                <c:pt idx="810">
                  <c:v>6.6240248480103157E-3</c:v>
                </c:pt>
                <c:pt idx="811">
                  <c:v>6.7085650974900504E-3</c:v>
                </c:pt>
                <c:pt idx="812">
                  <c:v>6.7758715437742471E-3</c:v>
                </c:pt>
                <c:pt idx="813">
                  <c:v>6.8361390414700138E-3</c:v>
                </c:pt>
                <c:pt idx="814">
                  <c:v>6.9051278756133896E-3</c:v>
                </c:pt>
                <c:pt idx="815">
                  <c:v>6.9570310275587138E-3</c:v>
                </c:pt>
                <c:pt idx="816">
                  <c:v>7.0306490809587093E-3</c:v>
                </c:pt>
                <c:pt idx="817">
                  <c:v>7.1070186153590238E-3</c:v>
                </c:pt>
                <c:pt idx="818">
                  <c:v>7.156602857787229E-3</c:v>
                </c:pt>
                <c:pt idx="819">
                  <c:v>7.2318999704651041E-3</c:v>
                </c:pt>
                <c:pt idx="820">
                  <c:v>7.3118363517828567E-3</c:v>
                </c:pt>
                <c:pt idx="821">
                  <c:v>7.3736032335527408E-3</c:v>
                </c:pt>
                <c:pt idx="822">
                  <c:v>7.4287529693150348E-3</c:v>
                </c:pt>
                <c:pt idx="823">
                  <c:v>7.4962369574149111E-3</c:v>
                </c:pt>
                <c:pt idx="824">
                  <c:v>7.5752218754833013E-3</c:v>
                </c:pt>
                <c:pt idx="825">
                  <c:v>7.6386463603007118E-3</c:v>
                </c:pt>
                <c:pt idx="826">
                  <c:v>7.6960297518047435E-3</c:v>
                </c:pt>
                <c:pt idx="827">
                  <c:v>7.783135848232787E-3</c:v>
                </c:pt>
                <c:pt idx="828">
                  <c:v>7.8294766914454132E-3</c:v>
                </c:pt>
                <c:pt idx="829">
                  <c:v>7.9161216796865153E-3</c:v>
                </c:pt>
                <c:pt idx="830">
                  <c:v>7.9669408012867197E-3</c:v>
                </c:pt>
                <c:pt idx="831">
                  <c:v>8.0393812949775614E-3</c:v>
                </c:pt>
                <c:pt idx="832">
                  <c:v>8.1080492241984905E-3</c:v>
                </c:pt>
                <c:pt idx="833">
                  <c:v>8.1592650900285842E-3</c:v>
                </c:pt>
                <c:pt idx="834">
                  <c:v>8.2282339144988653E-3</c:v>
                </c:pt>
                <c:pt idx="835">
                  <c:v>8.3009615103797601E-3</c:v>
                </c:pt>
                <c:pt idx="836">
                  <c:v>8.3580669076773594E-3</c:v>
                </c:pt>
                <c:pt idx="837">
                  <c:v>8.4136242629547428E-3</c:v>
                </c:pt>
                <c:pt idx="838">
                  <c:v>8.5125769507306322E-3</c:v>
                </c:pt>
                <c:pt idx="839">
                  <c:v>8.5745046201882048E-3</c:v>
                </c:pt>
                <c:pt idx="840">
                  <c:v>8.6675179291614887E-3</c:v>
                </c:pt>
                <c:pt idx="841">
                  <c:v>8.7211608335125319E-3</c:v>
                </c:pt>
                <c:pt idx="842">
                  <c:v>8.8011651223982006E-3</c:v>
                </c:pt>
                <c:pt idx="843">
                  <c:v>8.8561702154555631E-3</c:v>
                </c:pt>
                <c:pt idx="844">
                  <c:v>8.9307284581144394E-3</c:v>
                </c:pt>
                <c:pt idx="845">
                  <c:v>8.9979577487899268E-3</c:v>
                </c:pt>
                <c:pt idx="846">
                  <c:v>9.0620843140270507E-3</c:v>
                </c:pt>
                <c:pt idx="847">
                  <c:v>9.154350943928035E-3</c:v>
                </c:pt>
                <c:pt idx="848">
                  <c:v>9.2094901390990472E-3</c:v>
                </c:pt>
                <c:pt idx="849">
                  <c:v>9.2941099050790794E-3</c:v>
                </c:pt>
                <c:pt idx="850">
                  <c:v>9.3585010552284451E-3</c:v>
                </c:pt>
                <c:pt idx="851">
                  <c:v>9.4061250381644972E-3</c:v>
                </c:pt>
                <c:pt idx="852">
                  <c:v>9.4759389002604874E-3</c:v>
                </c:pt>
                <c:pt idx="853">
                  <c:v>9.5587916165634865E-3</c:v>
                </c:pt>
                <c:pt idx="854">
                  <c:v>9.6217644904743257E-3</c:v>
                </c:pt>
                <c:pt idx="855">
                  <c:v>9.6825007186267676E-3</c:v>
                </c:pt>
                <c:pt idx="856">
                  <c:v>9.7738299473810603E-3</c:v>
                </c:pt>
                <c:pt idx="857">
                  <c:v>9.8347127886724336E-3</c:v>
                </c:pt>
                <c:pt idx="858">
                  <c:v>9.9247658427546563E-3</c:v>
                </c:pt>
                <c:pt idx="859">
                  <c:v>9.9794651460283698E-3</c:v>
                </c:pt>
                <c:pt idx="860">
                  <c:v>1.0062879887319506E-2</c:v>
                </c:pt>
                <c:pt idx="861">
                  <c:v>1.0143375744699288E-2</c:v>
                </c:pt>
                <c:pt idx="862">
                  <c:v>1.0181815230204014E-2</c:v>
                </c:pt>
                <c:pt idx="863">
                  <c:v>1.0238697148372052E-2</c:v>
                </c:pt>
                <c:pt idx="864">
                  <c:v>1.0326913599831051E-2</c:v>
                </c:pt>
                <c:pt idx="865">
                  <c:v>1.0379804355837441E-2</c:v>
                </c:pt>
                <c:pt idx="866">
                  <c:v>1.0468111392160549E-2</c:v>
                </c:pt>
                <c:pt idx="867">
                  <c:v>1.052107893248882E-2</c:v>
                </c:pt>
                <c:pt idx="868">
                  <c:v>1.060899099248537E-2</c:v>
                </c:pt>
                <c:pt idx="869">
                  <c:v>1.0682615195296447E-2</c:v>
                </c:pt>
                <c:pt idx="870">
                  <c:v>1.075718116106366E-2</c:v>
                </c:pt>
                <c:pt idx="871">
                  <c:v>1.0824378997824045E-2</c:v>
                </c:pt>
                <c:pt idx="872">
                  <c:v>1.0888987541571395E-2</c:v>
                </c:pt>
                <c:pt idx="873">
                  <c:v>1.0957613718737283E-2</c:v>
                </c:pt>
                <c:pt idx="874">
                  <c:v>1.1021452285377164E-2</c:v>
                </c:pt>
                <c:pt idx="875">
                  <c:v>1.1086000576636501E-2</c:v>
                </c:pt>
                <c:pt idx="876">
                  <c:v>1.1152584581467503E-2</c:v>
                </c:pt>
                <c:pt idx="877">
                  <c:v>1.1220435376373808E-2</c:v>
                </c:pt>
                <c:pt idx="878">
                  <c:v>1.1299973971573384E-2</c:v>
                </c:pt>
                <c:pt idx="879">
                  <c:v>1.1394961774841571E-2</c:v>
                </c:pt>
                <c:pt idx="880">
                  <c:v>1.1436132210235487E-2</c:v>
                </c:pt>
                <c:pt idx="881">
                  <c:v>1.1501198961820619E-2</c:v>
                </c:pt>
                <c:pt idx="882">
                  <c:v>1.1572482867825619E-2</c:v>
                </c:pt>
                <c:pt idx="883">
                  <c:v>1.1636722969255284E-2</c:v>
                </c:pt>
                <c:pt idx="884">
                  <c:v>1.1738676126062105E-2</c:v>
                </c:pt>
                <c:pt idx="885">
                  <c:v>1.180618620019094E-2</c:v>
                </c:pt>
                <c:pt idx="886">
                  <c:v>1.1866442132798836E-2</c:v>
                </c:pt>
                <c:pt idx="887">
                  <c:v>1.1941145499742501E-2</c:v>
                </c:pt>
                <c:pt idx="888">
                  <c:v>1.2033272961450521E-2</c:v>
                </c:pt>
                <c:pt idx="889">
                  <c:v>1.20876763273212E-2</c:v>
                </c:pt>
                <c:pt idx="890">
                  <c:v>1.2167080645690545E-2</c:v>
                </c:pt>
                <c:pt idx="891">
                  <c:v>1.2240390985809599E-2</c:v>
                </c:pt>
                <c:pt idx="892">
                  <c:v>1.2304346989161909E-2</c:v>
                </c:pt>
                <c:pt idx="893">
                  <c:v>1.2382681649235028E-2</c:v>
                </c:pt>
                <c:pt idx="894">
                  <c:v>1.2449269384833877E-2</c:v>
                </c:pt>
                <c:pt idx="895">
                  <c:v>1.2524364060456939E-2</c:v>
                </c:pt>
                <c:pt idx="896">
                  <c:v>1.2599158511718027E-2</c:v>
                </c:pt>
                <c:pt idx="897">
                  <c:v>1.2694196731454364E-2</c:v>
                </c:pt>
                <c:pt idx="898">
                  <c:v>1.2763470774782786E-2</c:v>
                </c:pt>
                <c:pt idx="899">
                  <c:v>1.283413869460207E-2</c:v>
                </c:pt>
                <c:pt idx="900">
                  <c:v>1.2909107300608664E-2</c:v>
                </c:pt>
                <c:pt idx="901">
                  <c:v>1.2994922414529871E-2</c:v>
                </c:pt>
                <c:pt idx="902">
                  <c:v>1.3066987632166219E-2</c:v>
                </c:pt>
                <c:pt idx="903">
                  <c:v>1.3131054993456197E-2</c:v>
                </c:pt>
                <c:pt idx="904">
                  <c:v>1.3202898559448409E-2</c:v>
                </c:pt>
                <c:pt idx="905">
                  <c:v>1.3267178530838527E-2</c:v>
                </c:pt>
                <c:pt idx="906">
                  <c:v>1.3346407182742038E-2</c:v>
                </c:pt>
                <c:pt idx="907">
                  <c:v>1.3421015123701448E-2</c:v>
                </c:pt>
                <c:pt idx="908">
                  <c:v>1.3498512568955495E-2</c:v>
                </c:pt>
                <c:pt idx="909">
                  <c:v>1.3563619832287373E-2</c:v>
                </c:pt>
                <c:pt idx="910">
                  <c:v>1.3634846031384408E-2</c:v>
                </c:pt>
                <c:pt idx="911">
                  <c:v>1.3698755142413581E-2</c:v>
                </c:pt>
                <c:pt idx="912">
                  <c:v>1.3780051909661218E-2</c:v>
                </c:pt>
                <c:pt idx="913">
                  <c:v>1.3870534666908458E-2</c:v>
                </c:pt>
                <c:pt idx="914">
                  <c:v>1.3925852928356729E-2</c:v>
                </c:pt>
                <c:pt idx="915">
                  <c:v>1.3996012413285181E-2</c:v>
                </c:pt>
                <c:pt idx="916">
                  <c:v>1.4064656053813721E-2</c:v>
                </c:pt>
                <c:pt idx="917">
                  <c:v>1.4173774088271137E-2</c:v>
                </c:pt>
                <c:pt idx="918">
                  <c:v>1.4186925216527523E-2</c:v>
                </c:pt>
                <c:pt idx="919">
                  <c:v>1.4273790111018838E-2</c:v>
                </c:pt>
                <c:pt idx="920">
                  <c:v>1.4351204453379535E-2</c:v>
                </c:pt>
                <c:pt idx="921">
                  <c:v>1.443660372043019E-2</c:v>
                </c:pt>
                <c:pt idx="922">
                  <c:v>1.4501580453434358E-2</c:v>
                </c:pt>
                <c:pt idx="923">
                  <c:v>1.4576895170837238E-2</c:v>
                </c:pt>
                <c:pt idx="924">
                  <c:v>1.4657344543183983E-2</c:v>
                </c:pt>
                <c:pt idx="925">
                  <c:v>1.4710395058843459E-2</c:v>
                </c:pt>
                <c:pt idx="926">
                  <c:v>1.4780984543268302E-2</c:v>
                </c:pt>
                <c:pt idx="927">
                  <c:v>1.4869326558993782E-2</c:v>
                </c:pt>
                <c:pt idx="928">
                  <c:v>1.4926843347486816E-2</c:v>
                </c:pt>
                <c:pt idx="929">
                  <c:v>1.4993921537220383E-2</c:v>
                </c:pt>
                <c:pt idx="930">
                  <c:v>1.5076277834409854E-2</c:v>
                </c:pt>
                <c:pt idx="931">
                  <c:v>1.5148090546732785E-2</c:v>
                </c:pt>
                <c:pt idx="932">
                  <c:v>1.5212048248885767E-2</c:v>
                </c:pt>
                <c:pt idx="933">
                  <c:v>1.5291692858489763E-2</c:v>
                </c:pt>
                <c:pt idx="934">
                  <c:v>1.5362138451120335E-2</c:v>
                </c:pt>
                <c:pt idx="935">
                  <c:v>1.5434287537569225E-2</c:v>
                </c:pt>
                <c:pt idx="936">
                  <c:v>1.5510232118532471E-2</c:v>
                </c:pt>
                <c:pt idx="937">
                  <c:v>1.5593451292590498E-2</c:v>
                </c:pt>
                <c:pt idx="938">
                  <c:v>1.5656824753562781E-2</c:v>
                </c:pt>
                <c:pt idx="939">
                  <c:v>1.5750380638941314E-2</c:v>
                </c:pt>
                <c:pt idx="940">
                  <c:v>1.5824801710961768E-2</c:v>
                </c:pt>
                <c:pt idx="941">
                  <c:v>1.588495922802893E-2</c:v>
                </c:pt>
                <c:pt idx="942">
                  <c:v>1.5969337263077199E-2</c:v>
                </c:pt>
                <c:pt idx="943">
                  <c:v>1.6023691129412591E-2</c:v>
                </c:pt>
                <c:pt idx="944">
                  <c:v>1.6101520138784204E-2</c:v>
                </c:pt>
                <c:pt idx="945">
                  <c:v>1.617964410674657E-2</c:v>
                </c:pt>
                <c:pt idx="946">
                  <c:v>1.6250611255599005E-2</c:v>
                </c:pt>
                <c:pt idx="947">
                  <c:v>1.6333830315691682E-2</c:v>
                </c:pt>
                <c:pt idx="948">
                  <c:v>1.6401493790709896E-2</c:v>
                </c:pt>
                <c:pt idx="949">
                  <c:v>1.6470879457619339E-2</c:v>
                </c:pt>
                <c:pt idx="950">
                  <c:v>1.6558780592315317E-2</c:v>
                </c:pt>
                <c:pt idx="951">
                  <c:v>1.6637618763132259E-2</c:v>
                </c:pt>
                <c:pt idx="952">
                  <c:v>1.6696899176309819E-2</c:v>
                </c:pt>
                <c:pt idx="953">
                  <c:v>1.6777562348327838E-2</c:v>
                </c:pt>
                <c:pt idx="954">
                  <c:v>1.6856742190985465E-2</c:v>
                </c:pt>
                <c:pt idx="955">
                  <c:v>1.6942154843217344E-2</c:v>
                </c:pt>
                <c:pt idx="956">
                  <c:v>1.6997417693056835E-2</c:v>
                </c:pt>
                <c:pt idx="957">
                  <c:v>1.7064472298684429E-2</c:v>
                </c:pt>
                <c:pt idx="958">
                  <c:v>1.7156917492404881E-2</c:v>
                </c:pt>
                <c:pt idx="959">
                  <c:v>1.7202817531157818E-2</c:v>
                </c:pt>
                <c:pt idx="960">
                  <c:v>1.7265325462403187E-2</c:v>
                </c:pt>
                <c:pt idx="961">
                  <c:v>1.7352481237669061E-2</c:v>
                </c:pt>
                <c:pt idx="962">
                  <c:v>1.7420855833706908E-2</c:v>
                </c:pt>
                <c:pt idx="963">
                  <c:v>1.7501545763534045E-2</c:v>
                </c:pt>
                <c:pt idx="964">
                  <c:v>1.7556171784203305E-2</c:v>
                </c:pt>
                <c:pt idx="965">
                  <c:v>1.763173020793659E-2</c:v>
                </c:pt>
                <c:pt idx="966">
                  <c:v>1.7720114449828708E-2</c:v>
                </c:pt>
                <c:pt idx="967">
                  <c:v>1.7788312627984679E-2</c:v>
                </c:pt>
                <c:pt idx="968">
                  <c:v>1.7866741784573311E-2</c:v>
                </c:pt>
                <c:pt idx="969">
                  <c:v>1.7943162758502017E-2</c:v>
                </c:pt>
                <c:pt idx="970">
                  <c:v>1.799071911019666E-2</c:v>
                </c:pt>
                <c:pt idx="971">
                  <c:v>1.8068984513528487E-2</c:v>
                </c:pt>
                <c:pt idx="972">
                  <c:v>1.8149395153887027E-2</c:v>
                </c:pt>
                <c:pt idx="973">
                  <c:v>1.8216521959706473E-2</c:v>
                </c:pt>
                <c:pt idx="974">
                  <c:v>1.8308345222372339E-2</c:v>
                </c:pt>
                <c:pt idx="975">
                  <c:v>1.8381911494297694E-2</c:v>
                </c:pt>
                <c:pt idx="976">
                  <c:v>1.8468672738253308E-2</c:v>
                </c:pt>
                <c:pt idx="977">
                  <c:v>1.8518647786269719E-2</c:v>
                </c:pt>
                <c:pt idx="978">
                  <c:v>1.8615855403068843E-2</c:v>
                </c:pt>
                <c:pt idx="979">
                  <c:v>1.8674494548376167E-2</c:v>
                </c:pt>
                <c:pt idx="980">
                  <c:v>1.8756116723083017E-2</c:v>
                </c:pt>
                <c:pt idx="981">
                  <c:v>1.8816753213267555E-2</c:v>
                </c:pt>
                <c:pt idx="982">
                  <c:v>1.8892285520352412E-2</c:v>
                </c:pt>
                <c:pt idx="983">
                  <c:v>1.8979593033708605E-2</c:v>
                </c:pt>
                <c:pt idx="984">
                  <c:v>1.9064373961389623E-2</c:v>
                </c:pt>
                <c:pt idx="985">
                  <c:v>1.9111512010722261E-2</c:v>
                </c:pt>
                <c:pt idx="986">
                  <c:v>1.9195829066048043E-2</c:v>
                </c:pt>
                <c:pt idx="987">
                  <c:v>1.9253767514328713E-2</c:v>
                </c:pt>
                <c:pt idx="988">
                  <c:v>1.9331931444528251E-2</c:v>
                </c:pt>
                <c:pt idx="989">
                  <c:v>1.9406389524721318E-2</c:v>
                </c:pt>
                <c:pt idx="990">
                  <c:v>1.9470102138021798E-2</c:v>
                </c:pt>
                <c:pt idx="991">
                  <c:v>1.9536092841745227E-2</c:v>
                </c:pt>
                <c:pt idx="992">
                  <c:v>1.9612455480168708E-2</c:v>
                </c:pt>
                <c:pt idx="993">
                  <c:v>1.9689939790621006E-2</c:v>
                </c:pt>
                <c:pt idx="994">
                  <c:v>1.9781609884837036E-2</c:v>
                </c:pt>
                <c:pt idx="995">
                  <c:v>1.9843801126768569E-2</c:v>
                </c:pt>
                <c:pt idx="996">
                  <c:v>1.9909862458796855E-2</c:v>
                </c:pt>
                <c:pt idx="997">
                  <c:v>1.9965727306241424E-2</c:v>
                </c:pt>
                <c:pt idx="998">
                  <c:v>2.0044304848639918E-2</c:v>
                </c:pt>
                <c:pt idx="999">
                  <c:v>2.0123371445233313E-2</c:v>
                </c:pt>
                <c:pt idx="1000">
                  <c:v>2.0189325879163666E-2</c:v>
                </c:pt>
                <c:pt idx="1001">
                  <c:v>2.027503908311587E-2</c:v>
                </c:pt>
                <c:pt idx="1002">
                  <c:v>2.0371399166961488E-2</c:v>
                </c:pt>
                <c:pt idx="1003">
                  <c:v>2.0424378028415655E-2</c:v>
                </c:pt>
                <c:pt idx="1004">
                  <c:v>2.0498105670232216E-2</c:v>
                </c:pt>
                <c:pt idx="1005">
                  <c:v>2.056283134169334E-2</c:v>
                </c:pt>
                <c:pt idx="1006">
                  <c:v>2.064646296904327E-2</c:v>
                </c:pt>
                <c:pt idx="1007">
                  <c:v>2.0724135915422034E-2</c:v>
                </c:pt>
                <c:pt idx="1008">
                  <c:v>2.0791814416084006E-2</c:v>
                </c:pt>
                <c:pt idx="1009">
                  <c:v>2.0856033832579432E-2</c:v>
                </c:pt>
                <c:pt idx="1010">
                  <c:v>2.092199437194758E-2</c:v>
                </c:pt>
                <c:pt idx="1011">
                  <c:v>2.1009951774151558E-2</c:v>
                </c:pt>
                <c:pt idx="1012">
                  <c:v>2.107693976627149E-2</c:v>
                </c:pt>
                <c:pt idx="1013">
                  <c:v>2.1150955933469728E-2</c:v>
                </c:pt>
                <c:pt idx="1014">
                  <c:v>2.1216957026525464E-2</c:v>
                </c:pt>
                <c:pt idx="1015">
                  <c:v>2.1289078790263948E-2</c:v>
                </c:pt>
                <c:pt idx="1016">
                  <c:v>2.1359942592461257E-2</c:v>
                </c:pt>
                <c:pt idx="1017">
                  <c:v>2.1430834348896366E-2</c:v>
                </c:pt>
                <c:pt idx="1018">
                  <c:v>2.1496247221080282E-2</c:v>
                </c:pt>
                <c:pt idx="1019">
                  <c:v>2.1580210152843813E-2</c:v>
                </c:pt>
                <c:pt idx="1020">
                  <c:v>2.16577507245099E-2</c:v>
                </c:pt>
                <c:pt idx="1021">
                  <c:v>2.1732551145116377E-2</c:v>
                </c:pt>
                <c:pt idx="1022">
                  <c:v>2.179002157268756E-2</c:v>
                </c:pt>
                <c:pt idx="1023">
                  <c:v>2.1853519165989471E-2</c:v>
                </c:pt>
                <c:pt idx="1024">
                  <c:v>2.1942062020332841E-2</c:v>
                </c:pt>
                <c:pt idx="1025">
                  <c:v>2.2017734117966602E-2</c:v>
                </c:pt>
                <c:pt idx="1026">
                  <c:v>2.2075540585864518E-2</c:v>
                </c:pt>
                <c:pt idx="1027">
                  <c:v>2.2162696005953397E-2</c:v>
                </c:pt>
                <c:pt idx="1028">
                  <c:v>2.2249168226004142E-2</c:v>
                </c:pt>
                <c:pt idx="1029">
                  <c:v>2.2320241758155741E-2</c:v>
                </c:pt>
                <c:pt idx="1030">
                  <c:v>2.2389694284431726E-2</c:v>
                </c:pt>
                <c:pt idx="1031">
                  <c:v>2.2447575865300148E-2</c:v>
                </c:pt>
                <c:pt idx="1032">
                  <c:v>2.2521377942065549E-2</c:v>
                </c:pt>
                <c:pt idx="1033">
                  <c:v>2.2610364486651668E-2</c:v>
                </c:pt>
                <c:pt idx="1034">
                  <c:v>2.2654171258765867E-2</c:v>
                </c:pt>
                <c:pt idx="1035">
                  <c:v>2.2748840674769E-2</c:v>
                </c:pt>
                <c:pt idx="1036">
                  <c:v>2.2822321300751857E-2</c:v>
                </c:pt>
                <c:pt idx="1037">
                  <c:v>2.2875536374077139E-2</c:v>
                </c:pt>
                <c:pt idx="1038">
                  <c:v>2.2957126747416044E-2</c:v>
                </c:pt>
                <c:pt idx="1039">
                  <c:v>2.3045722984873653E-2</c:v>
                </c:pt>
                <c:pt idx="1040">
                  <c:v>2.3108975292043431E-2</c:v>
                </c:pt>
                <c:pt idx="1041">
                  <c:v>2.3172362374584206E-2</c:v>
                </c:pt>
                <c:pt idx="1042">
                  <c:v>2.3251088332818998E-2</c:v>
                </c:pt>
                <c:pt idx="1043">
                  <c:v>2.3318377419861314E-2</c:v>
                </c:pt>
                <c:pt idx="1044">
                  <c:v>2.3393895241358327E-2</c:v>
                </c:pt>
                <c:pt idx="1045">
                  <c:v>2.3469356203612284E-2</c:v>
                </c:pt>
                <c:pt idx="1046">
                  <c:v>2.3534154608430363E-2</c:v>
                </c:pt>
                <c:pt idx="1047">
                  <c:v>2.3604998227195889E-2</c:v>
                </c:pt>
                <c:pt idx="1048">
                  <c:v>2.3692794595072328E-2</c:v>
                </c:pt>
                <c:pt idx="1049">
                  <c:v>2.3729613755145838E-2</c:v>
                </c:pt>
                <c:pt idx="1050">
                  <c:v>2.3819911859018678E-2</c:v>
                </c:pt>
                <c:pt idx="1051">
                  <c:v>2.3896058918373594E-2</c:v>
                </c:pt>
                <c:pt idx="1052">
                  <c:v>2.3998084077205783E-2</c:v>
                </c:pt>
                <c:pt idx="1053">
                  <c:v>2.404153605244428E-2</c:v>
                </c:pt>
                <c:pt idx="1054">
                  <c:v>2.4122358741803476E-2</c:v>
                </c:pt>
                <c:pt idx="1055">
                  <c:v>2.4196450714718105E-2</c:v>
                </c:pt>
                <c:pt idx="1056">
                  <c:v>2.4271251618724447E-2</c:v>
                </c:pt>
                <c:pt idx="1057">
                  <c:v>2.437033560230574E-2</c:v>
                </c:pt>
                <c:pt idx="1058">
                  <c:v>2.4392541471407438E-2</c:v>
                </c:pt>
                <c:pt idx="1059">
                  <c:v>2.4476900950931198E-2</c:v>
                </c:pt>
                <c:pt idx="1060">
                  <c:v>2.4542851742059828E-2</c:v>
                </c:pt>
                <c:pt idx="1061">
                  <c:v>2.4631948461130398E-2</c:v>
                </c:pt>
                <c:pt idx="1062">
                  <c:v>2.4705677090969307E-2</c:v>
                </c:pt>
                <c:pt idx="1063">
                  <c:v>2.4774634784865315E-2</c:v>
                </c:pt>
                <c:pt idx="1064">
                  <c:v>2.485581326616022E-2</c:v>
                </c:pt>
                <c:pt idx="1065">
                  <c:v>2.4925668799803624E-2</c:v>
                </c:pt>
                <c:pt idx="1066">
                  <c:v>2.5006558726224835E-2</c:v>
                </c:pt>
                <c:pt idx="1067">
                  <c:v>2.5063060662751331E-2</c:v>
                </c:pt>
                <c:pt idx="1068">
                  <c:v>2.513210441693467E-2</c:v>
                </c:pt>
                <c:pt idx="1069">
                  <c:v>2.5213843972665295E-2</c:v>
                </c:pt>
                <c:pt idx="1070">
                  <c:v>2.5299107622360071E-2</c:v>
                </c:pt>
                <c:pt idx="1071">
                  <c:v>2.5353146857994242E-2</c:v>
                </c:pt>
                <c:pt idx="1072">
                  <c:v>2.5418653732665875E-2</c:v>
                </c:pt>
                <c:pt idx="1073">
                  <c:v>2.5489096378369644E-2</c:v>
                </c:pt>
                <c:pt idx="1074">
                  <c:v>2.5568063680192037E-2</c:v>
                </c:pt>
                <c:pt idx="1075">
                  <c:v>2.5637673808980015E-2</c:v>
                </c:pt>
                <c:pt idx="1076">
                  <c:v>2.5695993256733281E-2</c:v>
                </c:pt>
                <c:pt idx="1077">
                  <c:v>2.5781622824549419E-2</c:v>
                </c:pt>
                <c:pt idx="1078">
                  <c:v>2.5812525377500384E-2</c:v>
                </c:pt>
                <c:pt idx="1079">
                  <c:v>2.5913379800326788E-2</c:v>
                </c:pt>
                <c:pt idx="1080">
                  <c:v>2.5986674310813453E-2</c:v>
                </c:pt>
                <c:pt idx="1081">
                  <c:v>2.6058051887326725E-2</c:v>
                </c:pt>
                <c:pt idx="1082">
                  <c:v>2.6120208295067893E-2</c:v>
                </c:pt>
                <c:pt idx="1083">
                  <c:v>2.6202034197672044E-2</c:v>
                </c:pt>
                <c:pt idx="1084">
                  <c:v>2.6262807166199838E-2</c:v>
                </c:pt>
                <c:pt idx="1085">
                  <c:v>2.6338538070993824E-2</c:v>
                </c:pt>
                <c:pt idx="1086">
                  <c:v>2.6388841249958432E-2</c:v>
                </c:pt>
                <c:pt idx="1087">
                  <c:v>2.6477830198027217E-2</c:v>
                </c:pt>
                <c:pt idx="1088">
                  <c:v>2.6538351207713893E-2</c:v>
                </c:pt>
                <c:pt idx="1089">
                  <c:v>2.66138813460065E-2</c:v>
                </c:pt>
                <c:pt idx="1090">
                  <c:v>2.6711847527329659E-2</c:v>
                </c:pt>
                <c:pt idx="1091">
                  <c:v>2.6784685475370155E-2</c:v>
                </c:pt>
                <c:pt idx="1092">
                  <c:v>2.6834344603566797E-2</c:v>
                </c:pt>
                <c:pt idx="1093">
                  <c:v>2.6894495498417128E-2</c:v>
                </c:pt>
                <c:pt idx="1094">
                  <c:v>2.6975479319023048E-2</c:v>
                </c:pt>
                <c:pt idx="1095">
                  <c:v>2.7046248032143849E-2</c:v>
                </c:pt>
                <c:pt idx="1096">
                  <c:v>2.7108974147191395E-2</c:v>
                </c:pt>
                <c:pt idx="1097">
                  <c:v>2.7220493330914558E-2</c:v>
                </c:pt>
                <c:pt idx="1098">
                  <c:v>2.7261646551435481E-2</c:v>
                </c:pt>
                <c:pt idx="1099">
                  <c:v>2.7335923382368902E-2</c:v>
                </c:pt>
                <c:pt idx="1100">
                  <c:v>2.7424615985394248E-2</c:v>
                </c:pt>
                <c:pt idx="1101">
                  <c:v>2.7500761722564281E-2</c:v>
                </c:pt>
                <c:pt idx="1102">
                  <c:v>2.756047696347606E-2</c:v>
                </c:pt>
                <c:pt idx="1103">
                  <c:v>2.7640759817342781E-2</c:v>
                </c:pt>
                <c:pt idx="1104">
                  <c:v>2.772723528387569E-2</c:v>
                </c:pt>
                <c:pt idx="1105">
                  <c:v>2.7779470002149986E-2</c:v>
                </c:pt>
                <c:pt idx="1106">
                  <c:v>2.7881790117099532E-2</c:v>
                </c:pt>
                <c:pt idx="1107">
                  <c:v>2.7958940439368748E-2</c:v>
                </c:pt>
                <c:pt idx="1108">
                  <c:v>2.8020982429942859E-2</c:v>
                </c:pt>
                <c:pt idx="1109">
                  <c:v>2.8086727167194587E-2</c:v>
                </c:pt>
                <c:pt idx="1110">
                  <c:v>2.8150510490534957E-2</c:v>
                </c:pt>
                <c:pt idx="1111">
                  <c:v>2.8218033146332967E-2</c:v>
                </c:pt>
                <c:pt idx="1112">
                  <c:v>2.8296198999911995E-2</c:v>
                </c:pt>
                <c:pt idx="1113">
                  <c:v>2.8352187754739602E-2</c:v>
                </c:pt>
                <c:pt idx="1114">
                  <c:v>2.843950364742245E-2</c:v>
                </c:pt>
                <c:pt idx="1115">
                  <c:v>2.8494713309878284E-2</c:v>
                </c:pt>
                <c:pt idx="1116">
                  <c:v>2.858426728764199E-2</c:v>
                </c:pt>
                <c:pt idx="1117">
                  <c:v>2.8654915691221618E-2</c:v>
                </c:pt>
                <c:pt idx="1118">
                  <c:v>2.8709001466780619E-2</c:v>
                </c:pt>
                <c:pt idx="1119">
                  <c:v>2.8779493718764506E-2</c:v>
                </c:pt>
                <c:pt idx="1120">
                  <c:v>2.8850587071025446E-2</c:v>
                </c:pt>
                <c:pt idx="1121">
                  <c:v>2.8917634464035637E-2</c:v>
                </c:pt>
                <c:pt idx="1122">
                  <c:v>2.8994207666558972E-2</c:v>
                </c:pt>
                <c:pt idx="1123">
                  <c:v>2.9060124415734891E-2</c:v>
                </c:pt>
                <c:pt idx="1124">
                  <c:v>2.9132483387384125E-2</c:v>
                </c:pt>
                <c:pt idx="1125">
                  <c:v>2.9192725009515141E-2</c:v>
                </c:pt>
                <c:pt idx="1126">
                  <c:v>2.9269666870708342E-2</c:v>
                </c:pt>
                <c:pt idx="1127">
                  <c:v>2.9339725217687747E-2</c:v>
                </c:pt>
                <c:pt idx="1128">
                  <c:v>2.9412625040758186E-2</c:v>
                </c:pt>
                <c:pt idx="1129">
                  <c:v>2.9489411325166526E-2</c:v>
                </c:pt>
                <c:pt idx="1130">
                  <c:v>2.9554930237933923E-2</c:v>
                </c:pt>
                <c:pt idx="1131">
                  <c:v>2.9619415882103227E-2</c:v>
                </c:pt>
                <c:pt idx="1132">
                  <c:v>2.9702042896889647E-2</c:v>
                </c:pt>
                <c:pt idx="1133">
                  <c:v>2.9775864824725086E-2</c:v>
                </c:pt>
                <c:pt idx="1134">
                  <c:v>2.9858366818607908E-2</c:v>
                </c:pt>
                <c:pt idx="1135">
                  <c:v>2.9920184218965553E-2</c:v>
                </c:pt>
                <c:pt idx="1136">
                  <c:v>2.9998547025671868E-2</c:v>
                </c:pt>
                <c:pt idx="1137">
                  <c:v>3.0065940488233044E-2</c:v>
                </c:pt>
                <c:pt idx="1138">
                  <c:v>3.0125309235306316E-2</c:v>
                </c:pt>
                <c:pt idx="1139">
                  <c:v>3.0209825044765048E-2</c:v>
                </c:pt>
                <c:pt idx="1140">
                  <c:v>3.0277728517755759E-2</c:v>
                </c:pt>
                <c:pt idx="1141">
                  <c:v>3.0346055976018319E-2</c:v>
                </c:pt>
                <c:pt idx="1142">
                  <c:v>3.0419662414720699E-2</c:v>
                </c:pt>
                <c:pt idx="1143">
                  <c:v>3.0509544117828191E-2</c:v>
                </c:pt>
                <c:pt idx="1144">
                  <c:v>3.0572959749528599E-2</c:v>
                </c:pt>
                <c:pt idx="1145">
                  <c:v>3.0641307914203879E-2</c:v>
                </c:pt>
                <c:pt idx="1146">
                  <c:v>3.070437620478652E-2</c:v>
                </c:pt>
                <c:pt idx="1147">
                  <c:v>3.0788473605846675E-2</c:v>
                </c:pt>
                <c:pt idx="1148">
                  <c:v>3.0858487438940013E-2</c:v>
                </c:pt>
                <c:pt idx="1149">
                  <c:v>3.0925287242151062E-2</c:v>
                </c:pt>
                <c:pt idx="1150">
                  <c:v>3.0997106568030338E-2</c:v>
                </c:pt>
                <c:pt idx="1151">
                  <c:v>3.10793276023071E-2</c:v>
                </c:pt>
                <c:pt idx="1152">
                  <c:v>3.1151729809168232E-2</c:v>
                </c:pt>
                <c:pt idx="1153">
                  <c:v>3.1213901433093359E-2</c:v>
                </c:pt>
                <c:pt idx="1154">
                  <c:v>3.128736143293339E-2</c:v>
                </c:pt>
                <c:pt idx="1155">
                  <c:v>3.1356382070563946E-2</c:v>
                </c:pt>
                <c:pt idx="1156">
                  <c:v>3.1420830633042456E-2</c:v>
                </c:pt>
                <c:pt idx="1157">
                  <c:v>3.1485075876815934E-2</c:v>
                </c:pt>
                <c:pt idx="1158">
                  <c:v>3.1551792550019921E-2</c:v>
                </c:pt>
                <c:pt idx="1159">
                  <c:v>3.1627000816512631E-2</c:v>
                </c:pt>
                <c:pt idx="1160">
                  <c:v>3.170752802831573E-2</c:v>
                </c:pt>
                <c:pt idx="1161">
                  <c:v>3.1786142065284163E-2</c:v>
                </c:pt>
                <c:pt idx="1162">
                  <c:v>3.1861493595336285E-2</c:v>
                </c:pt>
                <c:pt idx="1163">
                  <c:v>3.191468520531316E-2</c:v>
                </c:pt>
                <c:pt idx="1164">
                  <c:v>3.1990997176432209E-2</c:v>
                </c:pt>
                <c:pt idx="1165">
                  <c:v>3.2060189760813589E-2</c:v>
                </c:pt>
                <c:pt idx="1166">
                  <c:v>3.2126328402781248E-2</c:v>
                </c:pt>
                <c:pt idx="1167">
                  <c:v>3.2190324860933955E-2</c:v>
                </c:pt>
                <c:pt idx="1168">
                  <c:v>3.2266141533643683E-2</c:v>
                </c:pt>
                <c:pt idx="1169">
                  <c:v>3.2334372107441375E-2</c:v>
                </c:pt>
                <c:pt idx="1170">
                  <c:v>3.2422335531774781E-2</c:v>
                </c:pt>
                <c:pt idx="1171">
                  <c:v>3.2499388707452517E-2</c:v>
                </c:pt>
                <c:pt idx="1172">
                  <c:v>3.2548090033684966E-2</c:v>
                </c:pt>
                <c:pt idx="1173">
                  <c:v>3.2637303751406256E-2</c:v>
                </c:pt>
                <c:pt idx="1174">
                  <c:v>3.2685383691401525E-2</c:v>
                </c:pt>
                <c:pt idx="1175">
                  <c:v>3.2777349517372101E-2</c:v>
                </c:pt>
                <c:pt idx="1176">
                  <c:v>3.2828965460906828E-2</c:v>
                </c:pt>
                <c:pt idx="1177">
                  <c:v>3.2916343099046237E-2</c:v>
                </c:pt>
                <c:pt idx="1178">
                  <c:v>3.2975906351126967E-2</c:v>
                </c:pt>
                <c:pt idx="1179">
                  <c:v>3.3033866405430719E-2</c:v>
                </c:pt>
                <c:pt idx="1180">
                  <c:v>3.3119414221153595E-2</c:v>
                </c:pt>
                <c:pt idx="1181">
                  <c:v>3.3182750616306933E-2</c:v>
                </c:pt>
                <c:pt idx="1182">
                  <c:v>3.3258664784555581E-2</c:v>
                </c:pt>
                <c:pt idx="1183">
                  <c:v>3.3344359021123371E-2</c:v>
                </c:pt>
                <c:pt idx="1184">
                  <c:v>3.339625059020658E-2</c:v>
                </c:pt>
                <c:pt idx="1185">
                  <c:v>3.3500557630669642E-2</c:v>
                </c:pt>
                <c:pt idx="1186">
                  <c:v>3.355398816809544E-2</c:v>
                </c:pt>
                <c:pt idx="1187">
                  <c:v>3.3621132349817277E-2</c:v>
                </c:pt>
                <c:pt idx="1188">
                  <c:v>3.37097714538959E-2</c:v>
                </c:pt>
                <c:pt idx="1189">
                  <c:v>3.3755434611972689E-2</c:v>
                </c:pt>
                <c:pt idx="1190">
                  <c:v>3.3829897678117893E-2</c:v>
                </c:pt>
                <c:pt idx="1191">
                  <c:v>3.3927097711766864E-2</c:v>
                </c:pt>
                <c:pt idx="1192">
                  <c:v>3.3971838661259531E-2</c:v>
                </c:pt>
                <c:pt idx="1193">
                  <c:v>3.4051505663138103E-2</c:v>
                </c:pt>
                <c:pt idx="1194">
                  <c:v>3.4108904784736424E-2</c:v>
                </c:pt>
                <c:pt idx="1195">
                  <c:v>3.4181150568079063E-2</c:v>
                </c:pt>
                <c:pt idx="1196">
                  <c:v>3.4260866795073765E-2</c:v>
                </c:pt>
                <c:pt idx="1197">
                  <c:v>3.4309646389097552E-2</c:v>
                </c:pt>
                <c:pt idx="1198">
                  <c:v>3.4396972363157072E-2</c:v>
                </c:pt>
                <c:pt idx="1199">
                  <c:v>3.4465966423859573E-2</c:v>
                </c:pt>
                <c:pt idx="1200">
                  <c:v>3.4547843696335664E-2</c:v>
                </c:pt>
                <c:pt idx="1201">
                  <c:v>3.4620806719049456E-2</c:v>
                </c:pt>
                <c:pt idx="1202">
                  <c:v>3.4678584259490455E-2</c:v>
                </c:pt>
                <c:pt idx="1203">
                  <c:v>3.4761013669558631E-2</c:v>
                </c:pt>
                <c:pt idx="1204">
                  <c:v>3.482573334327848E-2</c:v>
                </c:pt>
                <c:pt idx="1205">
                  <c:v>3.4932128233369664E-2</c:v>
                </c:pt>
                <c:pt idx="1206">
                  <c:v>3.4975983741996342E-2</c:v>
                </c:pt>
                <c:pt idx="1207">
                  <c:v>3.5029294940354644E-2</c:v>
                </c:pt>
                <c:pt idx="1208">
                  <c:v>3.5118733143383249E-2</c:v>
                </c:pt>
                <c:pt idx="1209">
                  <c:v>3.5191614801039175E-2</c:v>
                </c:pt>
                <c:pt idx="1210">
                  <c:v>3.5263762725705305E-2</c:v>
                </c:pt>
                <c:pt idx="1211">
                  <c:v>3.5323960992500729E-2</c:v>
                </c:pt>
                <c:pt idx="1212">
                  <c:v>3.5410781277092171E-2</c:v>
                </c:pt>
                <c:pt idx="1213">
                  <c:v>3.5469866575631788E-2</c:v>
                </c:pt>
                <c:pt idx="1214">
                  <c:v>3.5542337543354195E-2</c:v>
                </c:pt>
                <c:pt idx="1215">
                  <c:v>3.561303325671035E-2</c:v>
                </c:pt>
                <c:pt idx="1216">
                  <c:v>3.5691145071969389E-2</c:v>
                </c:pt>
                <c:pt idx="1217">
                  <c:v>3.5740930188058115E-2</c:v>
                </c:pt>
                <c:pt idx="1218">
                  <c:v>3.5825858970670275E-2</c:v>
                </c:pt>
                <c:pt idx="1219">
                  <c:v>3.5893965740836933E-2</c:v>
                </c:pt>
                <c:pt idx="1220">
                  <c:v>3.596846207314118E-2</c:v>
                </c:pt>
                <c:pt idx="1221">
                  <c:v>3.6033684533943067E-2</c:v>
                </c:pt>
                <c:pt idx="1222">
                  <c:v>3.6112985271592846E-2</c:v>
                </c:pt>
                <c:pt idx="1223">
                  <c:v>3.618656723187362E-2</c:v>
                </c:pt>
                <c:pt idx="1224">
                  <c:v>3.6266876407067106E-2</c:v>
                </c:pt>
                <c:pt idx="1225">
                  <c:v>3.6324802449608805E-2</c:v>
                </c:pt>
                <c:pt idx="1226">
                  <c:v>3.6395308055343953E-2</c:v>
                </c:pt>
                <c:pt idx="1227">
                  <c:v>3.6435529598148171E-2</c:v>
                </c:pt>
                <c:pt idx="1228">
                  <c:v>3.6530242083260098E-2</c:v>
                </c:pt>
                <c:pt idx="1229">
                  <c:v>3.6605768121229655E-2</c:v>
                </c:pt>
                <c:pt idx="1230">
                  <c:v>3.6665814322210395E-2</c:v>
                </c:pt>
                <c:pt idx="1231">
                  <c:v>3.6746245258633105E-2</c:v>
                </c:pt>
                <c:pt idx="1232">
                  <c:v>3.6821427081534887E-2</c:v>
                </c:pt>
                <c:pt idx="1233">
                  <c:v>3.6900058427953297E-2</c:v>
                </c:pt>
                <c:pt idx="1234">
                  <c:v>3.6955556134820162E-2</c:v>
                </c:pt>
                <c:pt idx="1235">
                  <c:v>3.7044710514831748E-2</c:v>
                </c:pt>
                <c:pt idx="1236">
                  <c:v>3.7101442014426778E-2</c:v>
                </c:pt>
                <c:pt idx="1237">
                  <c:v>3.7162024995837074E-2</c:v>
                </c:pt>
                <c:pt idx="1238">
                  <c:v>3.724730680513097E-2</c:v>
                </c:pt>
                <c:pt idx="1239">
                  <c:v>3.730893845795448E-2</c:v>
                </c:pt>
                <c:pt idx="1240">
                  <c:v>3.7386755241711603E-2</c:v>
                </c:pt>
                <c:pt idx="1241">
                  <c:v>3.7440099853004477E-2</c:v>
                </c:pt>
                <c:pt idx="1242">
                  <c:v>3.7512755076363889E-2</c:v>
                </c:pt>
                <c:pt idx="1243">
                  <c:v>3.7595244496675624E-2</c:v>
                </c:pt>
                <c:pt idx="1244">
                  <c:v>3.7669638622419135E-2</c:v>
                </c:pt>
                <c:pt idx="1245">
                  <c:v>3.7735174952550236E-2</c:v>
                </c:pt>
                <c:pt idx="1246">
                  <c:v>3.7806091065933814E-2</c:v>
                </c:pt>
                <c:pt idx="1247">
                  <c:v>3.7877510146124754E-2</c:v>
                </c:pt>
                <c:pt idx="1248">
                  <c:v>3.7935210716164257E-2</c:v>
                </c:pt>
                <c:pt idx="1249">
                  <c:v>3.8004567117598032E-2</c:v>
                </c:pt>
                <c:pt idx="1250">
                  <c:v>3.8082532651131248E-2</c:v>
                </c:pt>
                <c:pt idx="1251">
                  <c:v>3.816173335256158E-2</c:v>
                </c:pt>
                <c:pt idx="1252">
                  <c:v>3.8197929143492633E-2</c:v>
                </c:pt>
                <c:pt idx="1253">
                  <c:v>3.8299577055005987E-2</c:v>
                </c:pt>
                <c:pt idx="1254">
                  <c:v>3.8370234329047008E-2</c:v>
                </c:pt>
                <c:pt idx="1255">
                  <c:v>3.8439065527734351E-2</c:v>
                </c:pt>
                <c:pt idx="1256">
                  <c:v>3.8498236095120028E-2</c:v>
                </c:pt>
                <c:pt idx="1257">
                  <c:v>3.8585220896630121E-2</c:v>
                </c:pt>
                <c:pt idx="1258">
                  <c:v>3.8654280862761285E-2</c:v>
                </c:pt>
                <c:pt idx="1259">
                  <c:v>3.8713098034279254E-2</c:v>
                </c:pt>
                <c:pt idx="1260">
                  <c:v>3.8781378243514533E-2</c:v>
                </c:pt>
                <c:pt idx="1261">
                  <c:v>3.8860208053369587E-2</c:v>
                </c:pt>
                <c:pt idx="1262">
                  <c:v>3.8951758028072034E-2</c:v>
                </c:pt>
                <c:pt idx="1263">
                  <c:v>3.9008963017085521E-2</c:v>
                </c:pt>
                <c:pt idx="1264">
                  <c:v>3.9080310364581129E-2</c:v>
                </c:pt>
                <c:pt idx="1265">
                  <c:v>3.9138742118975049E-2</c:v>
                </c:pt>
                <c:pt idx="1266">
                  <c:v>3.9220175478453453E-2</c:v>
                </c:pt>
                <c:pt idx="1267">
                  <c:v>3.929755639298238E-2</c:v>
                </c:pt>
                <c:pt idx="1268">
                  <c:v>3.9356165025971168E-2</c:v>
                </c:pt>
                <c:pt idx="1269">
                  <c:v>3.9430167152031903E-2</c:v>
                </c:pt>
                <c:pt idx="1270">
                  <c:v>3.9521556464768307E-2</c:v>
                </c:pt>
                <c:pt idx="1271">
                  <c:v>3.9580581967932821E-2</c:v>
                </c:pt>
                <c:pt idx="1272">
                  <c:v>3.9662769258462752E-2</c:v>
                </c:pt>
                <c:pt idx="1273">
                  <c:v>3.9712074254820526E-2</c:v>
                </c:pt>
                <c:pt idx="1274">
                  <c:v>3.9784129648663485E-2</c:v>
                </c:pt>
                <c:pt idx="1275">
                  <c:v>3.9849752191183183E-2</c:v>
                </c:pt>
                <c:pt idx="1276">
                  <c:v>3.9921647755775738E-2</c:v>
                </c:pt>
                <c:pt idx="1277">
                  <c:v>4.0002194200030254E-2</c:v>
                </c:pt>
                <c:pt idx="1278">
                  <c:v>4.0068325340989051E-2</c:v>
                </c:pt>
                <c:pt idx="1279">
                  <c:v>4.0121285728673184E-2</c:v>
                </c:pt>
                <c:pt idx="1280">
                  <c:v>4.0203042374671469E-2</c:v>
                </c:pt>
                <c:pt idx="1281">
                  <c:v>4.0270457137757572E-2</c:v>
                </c:pt>
                <c:pt idx="1282">
                  <c:v>4.034637604130898E-2</c:v>
                </c:pt>
                <c:pt idx="1283">
                  <c:v>4.0415433118262831E-2</c:v>
                </c:pt>
                <c:pt idx="1284">
                  <c:v>4.0495018337372526E-2</c:v>
                </c:pt>
                <c:pt idx="1285">
                  <c:v>4.0554729227667258E-2</c:v>
                </c:pt>
                <c:pt idx="1286">
                  <c:v>4.0641964247126586E-2</c:v>
                </c:pt>
                <c:pt idx="1287">
                  <c:v>4.0694388364864331E-2</c:v>
                </c:pt>
                <c:pt idx="1288">
                  <c:v>4.0774228098338285E-2</c:v>
                </c:pt>
                <c:pt idx="1289">
                  <c:v>4.0819175728867348E-2</c:v>
                </c:pt>
                <c:pt idx="1290">
                  <c:v>4.0897112426728659E-2</c:v>
                </c:pt>
                <c:pt idx="1291">
                  <c:v>4.0962937081860218E-2</c:v>
                </c:pt>
                <c:pt idx="1292">
                  <c:v>4.1046760914021541E-2</c:v>
                </c:pt>
                <c:pt idx="1293">
                  <c:v>4.1108407304372929E-2</c:v>
                </c:pt>
                <c:pt idx="1294">
                  <c:v>4.1190650480012525E-2</c:v>
                </c:pt>
                <c:pt idx="1295">
                  <c:v>4.1263299194431759E-2</c:v>
                </c:pt>
                <c:pt idx="1296">
                  <c:v>4.1306236821195268E-2</c:v>
                </c:pt>
                <c:pt idx="1297">
                  <c:v>4.1391924830913349E-2</c:v>
                </c:pt>
                <c:pt idx="1298">
                  <c:v>4.1468317444691406E-2</c:v>
                </c:pt>
                <c:pt idx="1299">
                  <c:v>4.1532732090953782E-2</c:v>
                </c:pt>
                <c:pt idx="1300">
                  <c:v>4.1611927669067822E-2</c:v>
                </c:pt>
                <c:pt idx="1301">
                  <c:v>4.1684978717192102E-2</c:v>
                </c:pt>
                <c:pt idx="1302">
                  <c:v>4.1758768376133688E-2</c:v>
                </c:pt>
                <c:pt idx="1303">
                  <c:v>4.1843317198194632E-2</c:v>
                </c:pt>
                <c:pt idx="1304">
                  <c:v>4.1889907391473274E-2</c:v>
                </c:pt>
                <c:pt idx="1305">
                  <c:v>4.1988947956582215E-2</c:v>
                </c:pt>
                <c:pt idx="1306">
                  <c:v>4.2059057052750974E-2</c:v>
                </c:pt>
                <c:pt idx="1307">
                  <c:v>4.2131649466829166E-2</c:v>
                </c:pt>
                <c:pt idx="1308">
                  <c:v>4.2205075885286991E-2</c:v>
                </c:pt>
                <c:pt idx="1309">
                  <c:v>4.2268491676581796E-2</c:v>
                </c:pt>
                <c:pt idx="1310">
                  <c:v>4.2342892954992564E-2</c:v>
                </c:pt>
                <c:pt idx="1311">
                  <c:v>4.2394143938360017E-2</c:v>
                </c:pt>
                <c:pt idx="1312">
                  <c:v>4.2489596002199877E-2</c:v>
                </c:pt>
                <c:pt idx="1313">
                  <c:v>4.2582919454177595E-2</c:v>
                </c:pt>
                <c:pt idx="1314">
                  <c:v>4.2634696781937785E-2</c:v>
                </c:pt>
                <c:pt idx="1315">
                  <c:v>4.2710695208958718E-2</c:v>
                </c:pt>
                <c:pt idx="1316">
                  <c:v>4.2786794272151887E-2</c:v>
                </c:pt>
                <c:pt idx="1317">
                  <c:v>4.2843494616682756E-2</c:v>
                </c:pt>
                <c:pt idx="1318">
                  <c:v>4.2911207041321814E-2</c:v>
                </c:pt>
                <c:pt idx="1319">
                  <c:v>4.2991073193989038E-2</c:v>
                </c:pt>
                <c:pt idx="1320">
                  <c:v>4.3055029016448997E-2</c:v>
                </c:pt>
                <c:pt idx="1321">
                  <c:v>4.3119000008903938E-2</c:v>
                </c:pt>
                <c:pt idx="1322">
                  <c:v>4.3209883793697494E-2</c:v>
                </c:pt>
                <c:pt idx="1323">
                  <c:v>4.3270846030486372E-2</c:v>
                </c:pt>
                <c:pt idx="1324">
                  <c:v>4.3355483686429781E-2</c:v>
                </c:pt>
                <c:pt idx="1325">
                  <c:v>4.3411938069939253E-2</c:v>
                </c:pt>
                <c:pt idx="1326">
                  <c:v>4.3489291731720996E-2</c:v>
                </c:pt>
                <c:pt idx="1327">
                  <c:v>4.3562565514967233E-2</c:v>
                </c:pt>
                <c:pt idx="1328">
                  <c:v>4.3607228913893951E-2</c:v>
                </c:pt>
                <c:pt idx="1329">
                  <c:v>4.3700193765915031E-2</c:v>
                </c:pt>
                <c:pt idx="1330">
                  <c:v>4.3743783788169177E-2</c:v>
                </c:pt>
                <c:pt idx="1331">
                  <c:v>4.3829945381695934E-2</c:v>
                </c:pt>
                <c:pt idx="1332">
                  <c:v>4.3899398524719573E-2</c:v>
                </c:pt>
                <c:pt idx="1333">
                  <c:v>4.3959959223701175E-2</c:v>
                </c:pt>
                <c:pt idx="1334">
                  <c:v>4.403257105278157E-2</c:v>
                </c:pt>
                <c:pt idx="1335">
                  <c:v>4.4102183942858683E-2</c:v>
                </c:pt>
                <c:pt idx="1336">
                  <c:v>4.4180260458328881E-2</c:v>
                </c:pt>
                <c:pt idx="1337">
                  <c:v>4.4236599505695799E-2</c:v>
                </c:pt>
                <c:pt idx="1338">
                  <c:v>4.431042076348736E-2</c:v>
                </c:pt>
                <c:pt idx="1339">
                  <c:v>4.4376709233540028E-2</c:v>
                </c:pt>
                <c:pt idx="1340">
                  <c:v>4.4444402251321236E-2</c:v>
                </c:pt>
                <c:pt idx="1341">
                  <c:v>4.4501453981553384E-2</c:v>
                </c:pt>
                <c:pt idx="1342">
                  <c:v>4.4589613025863534E-2</c:v>
                </c:pt>
                <c:pt idx="1343">
                  <c:v>4.4653126524852191E-2</c:v>
                </c:pt>
                <c:pt idx="1344">
                  <c:v>4.4716424267419924E-2</c:v>
                </c:pt>
                <c:pt idx="1345">
                  <c:v>4.4805268821027262E-2</c:v>
                </c:pt>
                <c:pt idx="1346">
                  <c:v>4.4868618748715346E-2</c:v>
                </c:pt>
                <c:pt idx="1347">
                  <c:v>4.4960073830248026E-2</c:v>
                </c:pt>
                <c:pt idx="1348">
                  <c:v>4.5026591007969054E-2</c:v>
                </c:pt>
                <c:pt idx="1349">
                  <c:v>4.5090997514191967E-2</c:v>
                </c:pt>
                <c:pt idx="1350">
                  <c:v>4.516367100782074E-2</c:v>
                </c:pt>
                <c:pt idx="1351">
                  <c:v>4.5230877405428187E-2</c:v>
                </c:pt>
                <c:pt idx="1352">
                  <c:v>4.5314479498190882E-2</c:v>
                </c:pt>
                <c:pt idx="1353">
                  <c:v>4.5384924035254709E-2</c:v>
                </c:pt>
                <c:pt idx="1354">
                  <c:v>4.5448567563141355E-2</c:v>
                </c:pt>
                <c:pt idx="1355">
                  <c:v>4.5509633023923642E-2</c:v>
                </c:pt>
                <c:pt idx="1356">
                  <c:v>4.5596916458561294E-2</c:v>
                </c:pt>
                <c:pt idx="1357">
                  <c:v>4.5673282535548997E-2</c:v>
                </c:pt>
                <c:pt idx="1358">
                  <c:v>4.5744838709369399E-2</c:v>
                </c:pt>
                <c:pt idx="1359">
                  <c:v>4.5823837670603822E-2</c:v>
                </c:pt>
                <c:pt idx="1360">
                  <c:v>4.5896117769748709E-2</c:v>
                </c:pt>
                <c:pt idx="1361">
                  <c:v>4.5941594488566571E-2</c:v>
                </c:pt>
                <c:pt idx="1362">
                  <c:v>4.6033766190336611E-2</c:v>
                </c:pt>
                <c:pt idx="1363">
                  <c:v>4.6104745351162199E-2</c:v>
                </c:pt>
                <c:pt idx="1364">
                  <c:v>4.6166973294391109E-2</c:v>
                </c:pt>
                <c:pt idx="1365">
                  <c:v>4.6259496591840241E-2</c:v>
                </c:pt>
                <c:pt idx="1366">
                  <c:v>4.6337596568268836E-2</c:v>
                </c:pt>
                <c:pt idx="1367">
                  <c:v>4.6398061151273436E-2</c:v>
                </c:pt>
                <c:pt idx="1368">
                  <c:v>4.6481074591437445E-2</c:v>
                </c:pt>
                <c:pt idx="1369">
                  <c:v>4.6528970676110844E-2</c:v>
                </c:pt>
                <c:pt idx="1370">
                  <c:v>4.6617624788299748E-2</c:v>
                </c:pt>
                <c:pt idx="1371">
                  <c:v>4.6659942868152067E-2</c:v>
                </c:pt>
                <c:pt idx="1372">
                  <c:v>4.6727251173042758E-2</c:v>
                </c:pt>
                <c:pt idx="1373">
                  <c:v>4.6795871313513725E-2</c:v>
                </c:pt>
                <c:pt idx="1374">
                  <c:v>4.6881994079283257E-2</c:v>
                </c:pt>
                <c:pt idx="1375">
                  <c:v>4.6944301426075093E-2</c:v>
                </c:pt>
                <c:pt idx="1376">
                  <c:v>4.7038057513320651E-2</c:v>
                </c:pt>
                <c:pt idx="1377">
                  <c:v>4.7099443398686651E-2</c:v>
                </c:pt>
                <c:pt idx="1378">
                  <c:v>4.7154701157823581E-2</c:v>
                </c:pt>
                <c:pt idx="1379">
                  <c:v>4.7221644915916919E-2</c:v>
                </c:pt>
                <c:pt idx="1380">
                  <c:v>4.7295422924404237E-2</c:v>
                </c:pt>
                <c:pt idx="1381">
                  <c:v>4.7385673492332789E-2</c:v>
                </c:pt>
                <c:pt idx="1382">
                  <c:v>4.7439920300389793E-2</c:v>
                </c:pt>
                <c:pt idx="1383">
                  <c:v>4.7504360874725281E-2</c:v>
                </c:pt>
                <c:pt idx="1384">
                  <c:v>4.7587616486829749E-2</c:v>
                </c:pt>
                <c:pt idx="1385">
                  <c:v>4.7640636481578069E-2</c:v>
                </c:pt>
                <c:pt idx="1386">
                  <c:v>4.772161612353986E-2</c:v>
                </c:pt>
                <c:pt idx="1387">
                  <c:v>4.7791897400647779E-2</c:v>
                </c:pt>
                <c:pt idx="1388">
                  <c:v>4.786616903186254E-2</c:v>
                </c:pt>
                <c:pt idx="1389">
                  <c:v>4.7950008771966993E-2</c:v>
                </c:pt>
                <c:pt idx="1390">
                  <c:v>4.8015164050469135E-2</c:v>
                </c:pt>
                <c:pt idx="1391">
                  <c:v>4.8080893863036857E-2</c:v>
                </c:pt>
                <c:pt idx="1392">
                  <c:v>4.8146907491875446E-2</c:v>
                </c:pt>
                <c:pt idx="1393">
                  <c:v>4.8225504992517647E-2</c:v>
                </c:pt>
                <c:pt idx="1394">
                  <c:v>4.8294495116696826E-2</c:v>
                </c:pt>
                <c:pt idx="1395">
                  <c:v>4.8371497357225311E-2</c:v>
                </c:pt>
                <c:pt idx="1396">
                  <c:v>4.8445080500401735E-2</c:v>
                </c:pt>
                <c:pt idx="1397">
                  <c:v>4.8512904035830064E-2</c:v>
                </c:pt>
                <c:pt idx="1398">
                  <c:v>4.8571007543193892E-2</c:v>
                </c:pt>
                <c:pt idx="1399">
                  <c:v>4.8661509267174968E-2</c:v>
                </c:pt>
                <c:pt idx="1400">
                  <c:v>4.870889362232244E-2</c:v>
                </c:pt>
                <c:pt idx="1401">
                  <c:v>4.8791472223619868E-2</c:v>
                </c:pt>
                <c:pt idx="1402">
                  <c:v>4.8864951508707524E-2</c:v>
                </c:pt>
                <c:pt idx="1403">
                  <c:v>4.8925706254421615E-2</c:v>
                </c:pt>
                <c:pt idx="1404">
                  <c:v>4.9017145429186282E-2</c:v>
                </c:pt>
                <c:pt idx="1405">
                  <c:v>4.9081002324022842E-2</c:v>
                </c:pt>
                <c:pt idx="1406">
                  <c:v>4.9147887072158981E-2</c:v>
                </c:pt>
                <c:pt idx="1407">
                  <c:v>4.9227254448628174E-2</c:v>
                </c:pt>
                <c:pt idx="1408">
                  <c:v>4.9289776039222383E-2</c:v>
                </c:pt>
                <c:pt idx="1409">
                  <c:v>4.9353494748771612E-2</c:v>
                </c:pt>
                <c:pt idx="1410">
                  <c:v>4.9433400874258432E-2</c:v>
                </c:pt>
                <c:pt idx="1411">
                  <c:v>4.9504991362557628E-2</c:v>
                </c:pt>
                <c:pt idx="1412">
                  <c:v>4.9560044995137498E-2</c:v>
                </c:pt>
                <c:pt idx="1413">
                  <c:v>4.9633289749582546E-2</c:v>
                </c:pt>
                <c:pt idx="1414">
                  <c:v>4.9702381081206747E-2</c:v>
                </c:pt>
                <c:pt idx="1415">
                  <c:v>4.9786829013261348E-2</c:v>
                </c:pt>
                <c:pt idx="1416">
                  <c:v>4.9849840908328016E-2</c:v>
                </c:pt>
                <c:pt idx="1417">
                  <c:v>4.9920179600260191E-2</c:v>
                </c:pt>
                <c:pt idx="1418">
                  <c:v>4.9986780149122806E-2</c:v>
                </c:pt>
                <c:pt idx="1419">
                  <c:v>5.0058370034587275E-2</c:v>
                </c:pt>
                <c:pt idx="1420">
                  <c:v>5.0140760409442049E-2</c:v>
                </c:pt>
                <c:pt idx="1421">
                  <c:v>5.0220385124593453E-2</c:v>
                </c:pt>
                <c:pt idx="1422">
                  <c:v>5.0301327359691866E-2</c:v>
                </c:pt>
                <c:pt idx="1423">
                  <c:v>5.0351808889631179E-2</c:v>
                </c:pt>
                <c:pt idx="1424">
                  <c:v>5.0430309705807592E-2</c:v>
                </c:pt>
                <c:pt idx="1425">
                  <c:v>5.0494722215309394E-2</c:v>
                </c:pt>
                <c:pt idx="1426">
                  <c:v>5.0580683926194976E-2</c:v>
                </c:pt>
                <c:pt idx="1427">
                  <c:v>5.066659276291717E-2</c:v>
                </c:pt>
                <c:pt idx="1428">
                  <c:v>5.0711235060268728E-2</c:v>
                </c:pt>
                <c:pt idx="1429">
                  <c:v>5.0796389102014228E-2</c:v>
                </c:pt>
                <c:pt idx="1430">
                  <c:v>5.0867390008565043E-2</c:v>
                </c:pt>
                <c:pt idx="1431">
                  <c:v>5.093379072187286E-2</c:v>
                </c:pt>
                <c:pt idx="1432">
                  <c:v>5.0995232914654E-2</c:v>
                </c:pt>
                <c:pt idx="1433">
                  <c:v>5.1077840057339861E-2</c:v>
                </c:pt>
                <c:pt idx="1434">
                  <c:v>5.1123095250988473E-2</c:v>
                </c:pt>
                <c:pt idx="1435">
                  <c:v>5.1206559866525836E-2</c:v>
                </c:pt>
                <c:pt idx="1436">
                  <c:v>5.1296505607473661E-2</c:v>
                </c:pt>
                <c:pt idx="1437">
                  <c:v>5.1352679583590563E-2</c:v>
                </c:pt>
                <c:pt idx="1438">
                  <c:v>5.1444964762696742E-2</c:v>
                </c:pt>
                <c:pt idx="1439">
                  <c:v>5.1502785004237973E-2</c:v>
                </c:pt>
                <c:pt idx="1440">
                  <c:v>5.1588339004293125E-2</c:v>
                </c:pt>
                <c:pt idx="1441">
                  <c:v>5.1657787322055053E-2</c:v>
                </c:pt>
                <c:pt idx="1442">
                  <c:v>5.1729983757507564E-2</c:v>
                </c:pt>
                <c:pt idx="1443">
                  <c:v>5.1806982665727842E-2</c:v>
                </c:pt>
                <c:pt idx="1444">
                  <c:v>5.185399121993705E-2</c:v>
                </c:pt>
                <c:pt idx="1445">
                  <c:v>5.1942530576521248E-2</c:v>
                </c:pt>
                <c:pt idx="1446">
                  <c:v>5.2019201872544781E-2</c:v>
                </c:pt>
                <c:pt idx="1447">
                  <c:v>5.2085982264248605E-2</c:v>
                </c:pt>
                <c:pt idx="1448">
                  <c:v>5.2173092453174259E-2</c:v>
                </c:pt>
                <c:pt idx="1449">
                  <c:v>5.2242243936978919E-2</c:v>
                </c:pt>
                <c:pt idx="1450">
                  <c:v>5.2311608478933964E-2</c:v>
                </c:pt>
                <c:pt idx="1451">
                  <c:v>5.2375942849687204E-2</c:v>
                </c:pt>
                <c:pt idx="1452">
                  <c:v>5.2446065865755516E-2</c:v>
                </c:pt>
                <c:pt idx="1453">
                  <c:v>5.2530112663381048E-2</c:v>
                </c:pt>
                <c:pt idx="1454">
                  <c:v>5.2576546799190264E-2</c:v>
                </c:pt>
                <c:pt idx="1455">
                  <c:v>5.2659516534211435E-2</c:v>
                </c:pt>
                <c:pt idx="1456">
                  <c:v>5.2724925020006252E-2</c:v>
                </c:pt>
                <c:pt idx="1457">
                  <c:v>5.2804499981159242E-2</c:v>
                </c:pt>
                <c:pt idx="1458">
                  <c:v>5.2871240145908882E-2</c:v>
                </c:pt>
                <c:pt idx="1459">
                  <c:v>5.2937040916740306E-2</c:v>
                </c:pt>
                <c:pt idx="1460">
                  <c:v>5.3017129138527276E-2</c:v>
                </c:pt>
                <c:pt idx="1461">
                  <c:v>5.309021800842563E-2</c:v>
                </c:pt>
                <c:pt idx="1462">
                  <c:v>5.3159530000504704E-2</c:v>
                </c:pt>
                <c:pt idx="1463">
                  <c:v>5.3225073367936554E-2</c:v>
                </c:pt>
                <c:pt idx="1464">
                  <c:v>5.328724302354379E-2</c:v>
                </c:pt>
                <c:pt idx="1465">
                  <c:v>5.3372900261366228E-2</c:v>
                </c:pt>
                <c:pt idx="1466">
                  <c:v>5.3452276227728829E-2</c:v>
                </c:pt>
                <c:pt idx="1467">
                  <c:v>5.3505791090351786E-2</c:v>
                </c:pt>
                <c:pt idx="1468">
                  <c:v>5.3593254668036591E-2</c:v>
                </c:pt>
                <c:pt idx="1469">
                  <c:v>5.367135192803113E-2</c:v>
                </c:pt>
                <c:pt idx="1470">
                  <c:v>5.3722778028909735E-2</c:v>
                </c:pt>
                <c:pt idx="1471">
                  <c:v>5.3800194300397619E-2</c:v>
                </c:pt>
                <c:pt idx="1472">
                  <c:v>5.3868866232586639E-2</c:v>
                </c:pt>
                <c:pt idx="1473">
                  <c:v>5.3941209078322512E-2</c:v>
                </c:pt>
                <c:pt idx="1474">
                  <c:v>5.4012417632117615E-2</c:v>
                </c:pt>
                <c:pt idx="1475">
                  <c:v>5.4086178673799376E-2</c:v>
                </c:pt>
                <c:pt idx="1476">
                  <c:v>5.41663012024058E-2</c:v>
                </c:pt>
                <c:pt idx="1477">
                  <c:v>5.4233540262354114E-2</c:v>
                </c:pt>
                <c:pt idx="1478">
                  <c:v>5.4306871581968473E-2</c:v>
                </c:pt>
                <c:pt idx="1479">
                  <c:v>5.4376114452426627E-2</c:v>
                </c:pt>
                <c:pt idx="1480">
                  <c:v>5.4449894838905583E-2</c:v>
                </c:pt>
                <c:pt idx="1481">
                  <c:v>5.4516365939432876E-2</c:v>
                </c:pt>
                <c:pt idx="1482">
                  <c:v>5.4576919758716237E-2</c:v>
                </c:pt>
                <c:pt idx="1483">
                  <c:v>5.4668582411742862E-2</c:v>
                </c:pt>
                <c:pt idx="1484">
                  <c:v>5.4726777304057707E-2</c:v>
                </c:pt>
                <c:pt idx="1485">
                  <c:v>5.4801385449024485E-2</c:v>
                </c:pt>
                <c:pt idx="1486">
                  <c:v>5.4880438841342048E-2</c:v>
                </c:pt>
                <c:pt idx="1487">
                  <c:v>5.4945692960009576E-2</c:v>
                </c:pt>
                <c:pt idx="1488">
                  <c:v>5.5022411076925688E-2</c:v>
                </c:pt>
                <c:pt idx="1489">
                  <c:v>5.5088587935681867E-2</c:v>
                </c:pt>
                <c:pt idx="1490">
                  <c:v>5.5168535462609955E-2</c:v>
                </c:pt>
                <c:pt idx="1491">
                  <c:v>5.5232066785004558E-2</c:v>
                </c:pt>
                <c:pt idx="1492">
                  <c:v>5.5290296150882066E-2</c:v>
                </c:pt>
                <c:pt idx="1493">
                  <c:v>5.5379450485154927E-2</c:v>
                </c:pt>
                <c:pt idx="1494">
                  <c:v>5.543986774685751E-2</c:v>
                </c:pt>
                <c:pt idx="1495">
                  <c:v>5.5519746761059245E-2</c:v>
                </c:pt>
                <c:pt idx="1496">
                  <c:v>5.5586646657910334E-2</c:v>
                </c:pt>
                <c:pt idx="1497">
                  <c:v>5.564254923970869E-2</c:v>
                </c:pt>
                <c:pt idx="1498">
                  <c:v>5.572154392148522E-2</c:v>
                </c:pt>
                <c:pt idx="1499">
                  <c:v>5.5792909883838858E-2</c:v>
                </c:pt>
                <c:pt idx="1500">
                  <c:v>5.5870669218485693E-2</c:v>
                </c:pt>
                <c:pt idx="1501">
                  <c:v>5.5947189757902464E-2</c:v>
                </c:pt>
                <c:pt idx="1502">
                  <c:v>5.6011032261093607E-2</c:v>
                </c:pt>
                <c:pt idx="1503">
                  <c:v>5.6084759670488156E-2</c:v>
                </c:pt>
                <c:pt idx="1504">
                  <c:v>5.6171380961622275E-2</c:v>
                </c:pt>
                <c:pt idx="1505">
                  <c:v>5.6235363642529887E-2</c:v>
                </c:pt>
                <c:pt idx="1506">
                  <c:v>5.6293586941802295E-2</c:v>
                </c:pt>
                <c:pt idx="1507">
                  <c:v>5.6389007840857458E-2</c:v>
                </c:pt>
                <c:pt idx="1508">
                  <c:v>5.6459229199468705E-2</c:v>
                </c:pt>
                <c:pt idx="1509">
                  <c:v>5.6513252912547635E-2</c:v>
                </c:pt>
                <c:pt idx="1510">
                  <c:v>5.6619275952842558E-2</c:v>
                </c:pt>
                <c:pt idx="1511">
                  <c:v>5.6679898666610461E-2</c:v>
                </c:pt>
                <c:pt idx="1512">
                  <c:v>5.6749022612502413E-2</c:v>
                </c:pt>
                <c:pt idx="1513">
                  <c:v>5.6802589189735707E-2</c:v>
                </c:pt>
                <c:pt idx="1514">
                  <c:v>5.6884765279656448E-2</c:v>
                </c:pt>
                <c:pt idx="1515">
                  <c:v>5.6963301745983116E-2</c:v>
                </c:pt>
                <c:pt idx="1516">
                  <c:v>5.7046047552896779E-2</c:v>
                </c:pt>
                <c:pt idx="1517">
                  <c:v>5.7109365126624553E-2</c:v>
                </c:pt>
                <c:pt idx="1518">
                  <c:v>5.7183180942045685E-2</c:v>
                </c:pt>
                <c:pt idx="1519">
                  <c:v>5.7258003729361018E-2</c:v>
                </c:pt>
                <c:pt idx="1520">
                  <c:v>5.7329351767188397E-2</c:v>
                </c:pt>
                <c:pt idx="1521">
                  <c:v>5.7414084249338804E-2</c:v>
                </c:pt>
                <c:pt idx="1522">
                  <c:v>5.7469626495889228E-2</c:v>
                </c:pt>
                <c:pt idx="1523">
                  <c:v>5.7541627915850012E-2</c:v>
                </c:pt>
                <c:pt idx="1524">
                  <c:v>5.7619582619180265E-2</c:v>
                </c:pt>
                <c:pt idx="1525">
                  <c:v>5.7699013630850692E-2</c:v>
                </c:pt>
                <c:pt idx="1526">
                  <c:v>5.7782039011469222E-2</c:v>
                </c:pt>
                <c:pt idx="1527">
                  <c:v>5.7868532002427385E-2</c:v>
                </c:pt>
                <c:pt idx="1528">
                  <c:v>5.7925190322475104E-2</c:v>
                </c:pt>
                <c:pt idx="1529">
                  <c:v>5.7994281686675669E-2</c:v>
                </c:pt>
                <c:pt idx="1530">
                  <c:v>5.8070071521054506E-2</c:v>
                </c:pt>
                <c:pt idx="1531">
                  <c:v>5.8129875314422881E-2</c:v>
                </c:pt>
                <c:pt idx="1532">
                  <c:v>5.8203223030172065E-2</c:v>
                </c:pt>
                <c:pt idx="1533">
                  <c:v>5.8266563839504418E-2</c:v>
                </c:pt>
                <c:pt idx="1534">
                  <c:v>5.8361838704843905E-2</c:v>
                </c:pt>
                <c:pt idx="1535">
                  <c:v>5.8423381685063655E-2</c:v>
                </c:pt>
                <c:pt idx="1536">
                  <c:v>5.848109594836004E-2</c:v>
                </c:pt>
                <c:pt idx="1537">
                  <c:v>5.8562612460182635E-2</c:v>
                </c:pt>
                <c:pt idx="1538">
                  <c:v>5.8623780754931729E-2</c:v>
                </c:pt>
                <c:pt idx="1539">
                  <c:v>5.8706212728407224E-2</c:v>
                </c:pt>
                <c:pt idx="1540">
                  <c:v>5.8790354036877268E-2</c:v>
                </c:pt>
                <c:pt idx="1541">
                  <c:v>5.8854303612896001E-2</c:v>
                </c:pt>
                <c:pt idx="1542">
                  <c:v>5.891954085270254E-2</c:v>
                </c:pt>
                <c:pt idx="1543">
                  <c:v>5.8990884572128074E-2</c:v>
                </c:pt>
                <c:pt idx="1544">
                  <c:v>5.9025282839064358E-2</c:v>
                </c:pt>
                <c:pt idx="1545">
                  <c:v>5.9118253505496543E-2</c:v>
                </c:pt>
                <c:pt idx="1546">
                  <c:v>5.9187974194943468E-2</c:v>
                </c:pt>
                <c:pt idx="1547">
                  <c:v>5.927172565434545E-2</c:v>
                </c:pt>
                <c:pt idx="1548">
                  <c:v>5.9326646965555271E-2</c:v>
                </c:pt>
                <c:pt idx="1549">
                  <c:v>5.9417521168300569E-2</c:v>
                </c:pt>
                <c:pt idx="1550">
                  <c:v>5.9491195290549054E-2</c:v>
                </c:pt>
                <c:pt idx="1551">
                  <c:v>5.9568951678178321E-2</c:v>
                </c:pt>
                <c:pt idx="1552">
                  <c:v>5.9622732639153943E-2</c:v>
                </c:pt>
                <c:pt idx="1553">
                  <c:v>5.9697332958156449E-2</c:v>
                </c:pt>
                <c:pt idx="1554">
                  <c:v>5.978534180249441E-2</c:v>
                </c:pt>
                <c:pt idx="1555">
                  <c:v>5.9851955002596061E-2</c:v>
                </c:pt>
                <c:pt idx="1556">
                  <c:v>5.9924968279197369E-2</c:v>
                </c:pt>
                <c:pt idx="1557">
                  <c:v>5.9996474072794181E-2</c:v>
                </c:pt>
                <c:pt idx="1558">
                  <c:v>6.007425068570494E-2</c:v>
                </c:pt>
                <c:pt idx="1559">
                  <c:v>6.0138328028087301E-2</c:v>
                </c:pt>
                <c:pt idx="1560">
                  <c:v>6.0213753656028164E-2</c:v>
                </c:pt>
                <c:pt idx="1561">
                  <c:v>6.0286828997539975E-2</c:v>
                </c:pt>
                <c:pt idx="1562">
                  <c:v>6.0378482750583731E-2</c:v>
                </c:pt>
                <c:pt idx="1563">
                  <c:v>6.0448889467987071E-2</c:v>
                </c:pt>
                <c:pt idx="1564">
                  <c:v>6.0510724374505311E-2</c:v>
                </c:pt>
                <c:pt idx="1565">
                  <c:v>6.0577379019895829E-2</c:v>
                </c:pt>
                <c:pt idx="1566">
                  <c:v>6.0662841638156169E-2</c:v>
                </c:pt>
                <c:pt idx="1567">
                  <c:v>6.0726194096620799E-2</c:v>
                </c:pt>
                <c:pt idx="1568">
                  <c:v>6.082352920686631E-2</c:v>
                </c:pt>
                <c:pt idx="1569">
                  <c:v>6.0903139103309738E-2</c:v>
                </c:pt>
                <c:pt idx="1570">
                  <c:v>6.0968687815895095E-2</c:v>
                </c:pt>
                <c:pt idx="1571">
                  <c:v>6.1047235512208337E-2</c:v>
                </c:pt>
                <c:pt idx="1572">
                  <c:v>6.1107571912053286E-2</c:v>
                </c:pt>
                <c:pt idx="1573">
                  <c:v>6.1183471455775115E-2</c:v>
                </c:pt>
                <c:pt idx="1574">
                  <c:v>6.1249700925552236E-2</c:v>
                </c:pt>
                <c:pt idx="1575">
                  <c:v>6.1327827660648426E-2</c:v>
                </c:pt>
                <c:pt idx="1576">
                  <c:v>6.139328838305954E-2</c:v>
                </c:pt>
                <c:pt idx="1577">
                  <c:v>6.1468973999819057E-2</c:v>
                </c:pt>
                <c:pt idx="1578">
                  <c:v>6.1553897291301569E-2</c:v>
                </c:pt>
                <c:pt idx="1579">
                  <c:v>6.1615039616026823E-2</c:v>
                </c:pt>
                <c:pt idx="1580">
                  <c:v>6.1686555152002595E-2</c:v>
                </c:pt>
                <c:pt idx="1581">
                  <c:v>6.1763358897420836E-2</c:v>
                </c:pt>
                <c:pt idx="1582">
                  <c:v>6.1827248611755564E-2</c:v>
                </c:pt>
                <c:pt idx="1583">
                  <c:v>6.189508451486276E-2</c:v>
                </c:pt>
                <c:pt idx="1584">
                  <c:v>6.1964934498141756E-2</c:v>
                </c:pt>
                <c:pt idx="1585">
                  <c:v>6.2044941448820223E-2</c:v>
                </c:pt>
                <c:pt idx="1586">
                  <c:v>6.2115302210540319E-2</c:v>
                </c:pt>
                <c:pt idx="1587">
                  <c:v>6.2188470940400253E-2</c:v>
                </c:pt>
                <c:pt idx="1588">
                  <c:v>6.2256949991427793E-2</c:v>
                </c:pt>
                <c:pt idx="1589">
                  <c:v>6.2335781790127755E-2</c:v>
                </c:pt>
                <c:pt idx="1590">
                  <c:v>6.2403838306830682E-2</c:v>
                </c:pt>
                <c:pt idx="1591">
                  <c:v>6.2470617462389522E-2</c:v>
                </c:pt>
                <c:pt idx="1592">
                  <c:v>6.2541541980263862E-2</c:v>
                </c:pt>
                <c:pt idx="1593">
                  <c:v>6.2619993185649453E-2</c:v>
                </c:pt>
                <c:pt idx="1594">
                  <c:v>6.271606327774934E-2</c:v>
                </c:pt>
                <c:pt idx="1595">
                  <c:v>6.2765533851313907E-2</c:v>
                </c:pt>
                <c:pt idx="1596">
                  <c:v>6.2835039789225139E-2</c:v>
                </c:pt>
                <c:pt idx="1597">
                  <c:v>6.2919365402185068E-2</c:v>
                </c:pt>
                <c:pt idx="1598">
                  <c:v>6.2995274157362779E-2</c:v>
                </c:pt>
                <c:pt idx="1599">
                  <c:v>6.3070945944544349E-2</c:v>
                </c:pt>
                <c:pt idx="1600">
                  <c:v>6.3151016074419003E-2</c:v>
                </c:pt>
                <c:pt idx="1601">
                  <c:v>6.3224045790376146E-2</c:v>
                </c:pt>
                <c:pt idx="1602">
                  <c:v>6.3316843754770022E-2</c:v>
                </c:pt>
                <c:pt idx="1603">
                  <c:v>6.3377953965068276E-2</c:v>
                </c:pt>
                <c:pt idx="1604">
                  <c:v>6.3442535552546114E-2</c:v>
                </c:pt>
                <c:pt idx="1605">
                  <c:v>6.3520710375400732E-2</c:v>
                </c:pt>
                <c:pt idx="1606">
                  <c:v>6.3598370009833052E-2</c:v>
                </c:pt>
                <c:pt idx="1607">
                  <c:v>6.3670353939630192E-2</c:v>
                </c:pt>
                <c:pt idx="1608">
                  <c:v>6.3738538871014577E-2</c:v>
                </c:pt>
                <c:pt idx="1609">
                  <c:v>6.3813740507697225E-2</c:v>
                </c:pt>
                <c:pt idx="1610">
                  <c:v>6.3875381297387346E-2</c:v>
                </c:pt>
                <c:pt idx="1611">
                  <c:v>6.3946891078637227E-2</c:v>
                </c:pt>
                <c:pt idx="1612">
                  <c:v>6.4026746899585277E-2</c:v>
                </c:pt>
                <c:pt idx="1613">
                  <c:v>6.4110887304328137E-2</c:v>
                </c:pt>
                <c:pt idx="1614">
                  <c:v>6.4174975177348811E-2</c:v>
                </c:pt>
                <c:pt idx="1615">
                  <c:v>6.4254726692284062E-2</c:v>
                </c:pt>
                <c:pt idx="1616">
                  <c:v>6.4320257972267494E-2</c:v>
                </c:pt>
                <c:pt idx="1617">
                  <c:v>6.4413374227966086E-2</c:v>
                </c:pt>
                <c:pt idx="1618">
                  <c:v>6.4487916756369834E-2</c:v>
                </c:pt>
                <c:pt idx="1619">
                  <c:v>6.4555964609437758E-2</c:v>
                </c:pt>
                <c:pt idx="1620">
                  <c:v>6.4605724995971905E-2</c:v>
                </c:pt>
                <c:pt idx="1621">
                  <c:v>6.4699679428764353E-2</c:v>
                </c:pt>
                <c:pt idx="1622">
                  <c:v>6.4753349264137103E-2</c:v>
                </c:pt>
                <c:pt idx="1623">
                  <c:v>6.4845231238336506E-2</c:v>
                </c:pt>
                <c:pt idx="1624">
                  <c:v>6.4902793504657691E-2</c:v>
                </c:pt>
                <c:pt idx="1625">
                  <c:v>6.5002511103916291E-2</c:v>
                </c:pt>
                <c:pt idx="1626">
                  <c:v>6.5052976370181564E-2</c:v>
                </c:pt>
                <c:pt idx="1627">
                  <c:v>6.5127762294006616E-2</c:v>
                </c:pt>
                <c:pt idx="1628">
                  <c:v>6.5198689618504571E-2</c:v>
                </c:pt>
                <c:pt idx="1629">
                  <c:v>6.5298898459890051E-2</c:v>
                </c:pt>
                <c:pt idx="1630">
                  <c:v>6.5355219164112729E-2</c:v>
                </c:pt>
                <c:pt idx="1631">
                  <c:v>6.5425026849321388E-2</c:v>
                </c:pt>
                <c:pt idx="1632">
                  <c:v>6.5498466215739667E-2</c:v>
                </c:pt>
                <c:pt idx="1633">
                  <c:v>6.5572260848840477E-2</c:v>
                </c:pt>
                <c:pt idx="1634">
                  <c:v>6.5656452351042907E-2</c:v>
                </c:pt>
                <c:pt idx="1635">
                  <c:v>6.5719224859700817E-2</c:v>
                </c:pt>
                <c:pt idx="1636">
                  <c:v>6.5792669835095616E-2</c:v>
                </c:pt>
                <c:pt idx="1637">
                  <c:v>6.5880395586066856E-2</c:v>
                </c:pt>
                <c:pt idx="1638">
                  <c:v>6.5951130619366749E-2</c:v>
                </c:pt>
                <c:pt idx="1639">
                  <c:v>6.6024870616568254E-2</c:v>
                </c:pt>
                <c:pt idx="1640">
                  <c:v>6.6099449122157247E-2</c:v>
                </c:pt>
                <c:pt idx="1641">
                  <c:v>6.6174790528273422E-2</c:v>
                </c:pt>
                <c:pt idx="1642">
                  <c:v>6.6256697051470137E-2</c:v>
                </c:pt>
                <c:pt idx="1643">
                  <c:v>6.6317932352742193E-2</c:v>
                </c:pt>
                <c:pt idx="1644">
                  <c:v>6.6393985966132593E-2</c:v>
                </c:pt>
                <c:pt idx="1645">
                  <c:v>6.6472009513874317E-2</c:v>
                </c:pt>
                <c:pt idx="1646">
                  <c:v>6.6539995137964783E-2</c:v>
                </c:pt>
                <c:pt idx="1647">
                  <c:v>6.6626119966629552E-2</c:v>
                </c:pt>
                <c:pt idx="1648">
                  <c:v>6.6684621275642911E-2</c:v>
                </c:pt>
                <c:pt idx="1649">
                  <c:v>6.6765355246453467E-2</c:v>
                </c:pt>
                <c:pt idx="1650">
                  <c:v>6.6845201381376673E-2</c:v>
                </c:pt>
                <c:pt idx="1651">
                  <c:v>6.6897115731260198E-2</c:v>
                </c:pt>
                <c:pt idx="1652">
                  <c:v>6.7002943499138837E-2</c:v>
                </c:pt>
                <c:pt idx="1653">
                  <c:v>6.7069914610970227E-2</c:v>
                </c:pt>
                <c:pt idx="1654">
                  <c:v>6.7143937455784439E-2</c:v>
                </c:pt>
                <c:pt idx="1655">
                  <c:v>6.722497073359622E-2</c:v>
                </c:pt>
                <c:pt idx="1656">
                  <c:v>6.7280647614591099E-2</c:v>
                </c:pt>
                <c:pt idx="1657">
                  <c:v>6.7363564435248879E-2</c:v>
                </c:pt>
                <c:pt idx="1658">
                  <c:v>6.7413084913312521E-2</c:v>
                </c:pt>
                <c:pt idx="1659">
                  <c:v>6.7516578439971664E-2</c:v>
                </c:pt>
                <c:pt idx="1660">
                  <c:v>6.7568945895808086E-2</c:v>
                </c:pt>
                <c:pt idx="1661">
                  <c:v>6.7645428718020428E-2</c:v>
                </c:pt>
                <c:pt idx="1662">
                  <c:v>6.7719462906526695E-2</c:v>
                </c:pt>
                <c:pt idx="1663">
                  <c:v>6.7798649059038082E-2</c:v>
                </c:pt>
                <c:pt idx="1664">
                  <c:v>6.7855361645948159E-2</c:v>
                </c:pt>
                <c:pt idx="1665">
                  <c:v>6.7926131217712876E-2</c:v>
                </c:pt>
                <c:pt idx="1666">
                  <c:v>6.8024639273046361E-2</c:v>
                </c:pt>
                <c:pt idx="1667">
                  <c:v>6.8089672057723274E-2</c:v>
                </c:pt>
                <c:pt idx="1668">
                  <c:v>6.8173065197739455E-2</c:v>
                </c:pt>
                <c:pt idx="1669">
                  <c:v>6.8234554448644763E-2</c:v>
                </c:pt>
                <c:pt idx="1670">
                  <c:v>6.8306101674993069E-2</c:v>
                </c:pt>
                <c:pt idx="1671">
                  <c:v>6.8398523151035479E-2</c:v>
                </c:pt>
                <c:pt idx="1672">
                  <c:v>6.8454099589763062E-2</c:v>
                </c:pt>
                <c:pt idx="1673">
                  <c:v>6.8529381505901932E-2</c:v>
                </c:pt>
                <c:pt idx="1674">
                  <c:v>6.8601541261739951E-2</c:v>
                </c:pt>
                <c:pt idx="1675">
                  <c:v>6.867511356605252E-2</c:v>
                </c:pt>
                <c:pt idx="1676">
                  <c:v>6.8759080532693903E-2</c:v>
                </c:pt>
                <c:pt idx="1677">
                  <c:v>6.8832760257743444E-2</c:v>
                </c:pt>
                <c:pt idx="1678">
                  <c:v>6.8921080819026009E-2</c:v>
                </c:pt>
                <c:pt idx="1679">
                  <c:v>6.9007461058950295E-2</c:v>
                </c:pt>
                <c:pt idx="1680">
                  <c:v>6.9079274977914745E-2</c:v>
                </c:pt>
                <c:pt idx="1681">
                  <c:v>6.9149547871991457E-2</c:v>
                </c:pt>
                <c:pt idx="1682">
                  <c:v>6.9205330121648853E-2</c:v>
                </c:pt>
                <c:pt idx="1683">
                  <c:v>6.9285822790766477E-2</c:v>
                </c:pt>
                <c:pt idx="1684">
                  <c:v>6.9357886927515849E-2</c:v>
                </c:pt>
                <c:pt idx="1685">
                  <c:v>6.9425471773773326E-2</c:v>
                </c:pt>
                <c:pt idx="1686">
                  <c:v>6.9509129162340338E-2</c:v>
                </c:pt>
                <c:pt idx="1687">
                  <c:v>6.9613240103092305E-2</c:v>
                </c:pt>
                <c:pt idx="1688">
                  <c:v>6.9679314488520605E-2</c:v>
                </c:pt>
                <c:pt idx="1689">
                  <c:v>6.9758333403455497E-2</c:v>
                </c:pt>
                <c:pt idx="1690">
                  <c:v>6.9835715689307423E-2</c:v>
                </c:pt>
                <c:pt idx="1691">
                  <c:v>6.9901284745586517E-2</c:v>
                </c:pt>
                <c:pt idx="1692">
                  <c:v>6.9975950675633475E-2</c:v>
                </c:pt>
                <c:pt idx="1693">
                  <c:v>7.0040387512470048E-2</c:v>
                </c:pt>
                <c:pt idx="1694">
                  <c:v>7.0125189541618393E-2</c:v>
                </c:pt>
                <c:pt idx="1695">
                  <c:v>7.0193538827181351E-2</c:v>
                </c:pt>
                <c:pt idx="1696">
                  <c:v>7.0260461574059921E-2</c:v>
                </c:pt>
                <c:pt idx="1697">
                  <c:v>7.0346889454573652E-2</c:v>
                </c:pt>
                <c:pt idx="1698">
                  <c:v>7.0402354022085778E-2</c:v>
                </c:pt>
                <c:pt idx="1699">
                  <c:v>7.0504869349554133E-2</c:v>
                </c:pt>
                <c:pt idx="1700">
                  <c:v>7.0565060310905633E-2</c:v>
                </c:pt>
                <c:pt idx="1701">
                  <c:v>7.0631796204974159E-2</c:v>
                </c:pt>
                <c:pt idx="1702">
                  <c:v>7.0727964978123087E-2</c:v>
                </c:pt>
                <c:pt idx="1703">
                  <c:v>7.0790935328088278E-2</c:v>
                </c:pt>
                <c:pt idx="1704">
                  <c:v>7.0882257399125084E-2</c:v>
                </c:pt>
                <c:pt idx="1705">
                  <c:v>7.0935591500314782E-2</c:v>
                </c:pt>
                <c:pt idx="1706">
                  <c:v>7.1011689941258713E-2</c:v>
                </c:pt>
                <c:pt idx="1707">
                  <c:v>7.1092583650817165E-2</c:v>
                </c:pt>
                <c:pt idx="1708">
                  <c:v>7.1167397774883262E-2</c:v>
                </c:pt>
                <c:pt idx="1709">
                  <c:v>7.1232692854129323E-2</c:v>
                </c:pt>
                <c:pt idx="1710">
                  <c:v>7.1302412165146281E-2</c:v>
                </c:pt>
                <c:pt idx="1711">
                  <c:v>7.1371080562489878E-2</c:v>
                </c:pt>
                <c:pt idx="1712">
                  <c:v>7.1438691123153833E-2</c:v>
                </c:pt>
                <c:pt idx="1713">
                  <c:v>7.1544414077652135E-2</c:v>
                </c:pt>
                <c:pt idx="1714">
                  <c:v>7.1612391172925172E-2</c:v>
                </c:pt>
                <c:pt idx="1715">
                  <c:v>7.1677942108185538E-2</c:v>
                </c:pt>
                <c:pt idx="1716">
                  <c:v>7.1754402919520219E-2</c:v>
                </c:pt>
                <c:pt idx="1717">
                  <c:v>7.1853397317791196E-2</c:v>
                </c:pt>
                <c:pt idx="1718">
                  <c:v>7.1918568687754064E-2</c:v>
                </c:pt>
                <c:pt idx="1719">
                  <c:v>7.1988214700795222E-2</c:v>
                </c:pt>
                <c:pt idx="1720">
                  <c:v>7.2064764786240312E-2</c:v>
                </c:pt>
                <c:pt idx="1721">
                  <c:v>7.2135477848480123E-2</c:v>
                </c:pt>
                <c:pt idx="1722">
                  <c:v>7.2194477281883038E-2</c:v>
                </c:pt>
                <c:pt idx="1723">
                  <c:v>7.2287819135238102E-2</c:v>
                </c:pt>
                <c:pt idx="1724">
                  <c:v>7.2356820625736826E-2</c:v>
                </c:pt>
                <c:pt idx="1725">
                  <c:v>7.2446658640771641E-2</c:v>
                </c:pt>
                <c:pt idx="1726">
                  <c:v>7.2519365563254556E-2</c:v>
                </c:pt>
                <c:pt idx="1727">
                  <c:v>7.2586034574998987E-2</c:v>
                </c:pt>
                <c:pt idx="1728">
                  <c:v>7.2679686049857098E-2</c:v>
                </c:pt>
                <c:pt idx="1729">
                  <c:v>7.2760162074517049E-2</c:v>
                </c:pt>
                <c:pt idx="1730">
                  <c:v>7.282894255844273E-2</c:v>
                </c:pt>
                <c:pt idx="1731">
                  <c:v>7.2882754465806429E-2</c:v>
                </c:pt>
                <c:pt idx="1732">
                  <c:v>7.2986354708100679E-2</c:v>
                </c:pt>
                <c:pt idx="1733">
                  <c:v>7.3051121859069063E-2</c:v>
                </c:pt>
                <c:pt idx="1734">
                  <c:v>7.312576792305707E-2</c:v>
                </c:pt>
                <c:pt idx="1735">
                  <c:v>7.3219113805846267E-2</c:v>
                </c:pt>
                <c:pt idx="1736">
                  <c:v>7.3280462481425251E-2</c:v>
                </c:pt>
                <c:pt idx="1737">
                  <c:v>7.336850809495736E-2</c:v>
                </c:pt>
                <c:pt idx="1738">
                  <c:v>7.3421822148592164E-2</c:v>
                </c:pt>
                <c:pt idx="1739">
                  <c:v>7.3506820864322336E-2</c:v>
                </c:pt>
                <c:pt idx="1740">
                  <c:v>7.3563445795706672E-2</c:v>
                </c:pt>
                <c:pt idx="1741">
                  <c:v>7.3639305638292143E-2</c:v>
                </c:pt>
                <c:pt idx="1742">
                  <c:v>7.3722023583928639E-2</c:v>
                </c:pt>
                <c:pt idx="1743">
                  <c:v>7.3795995341492504E-2</c:v>
                </c:pt>
                <c:pt idx="1744">
                  <c:v>7.3861209647318321E-2</c:v>
                </c:pt>
                <c:pt idx="1745">
                  <c:v>7.3927449991740321E-2</c:v>
                </c:pt>
                <c:pt idx="1746">
                  <c:v>7.4029559737149475E-2</c:v>
                </c:pt>
                <c:pt idx="1747">
                  <c:v>7.4098790519198168E-2</c:v>
                </c:pt>
                <c:pt idx="1748">
                  <c:v>7.4152074683102254E-2</c:v>
                </c:pt>
                <c:pt idx="1749">
                  <c:v>7.4236645300634369E-2</c:v>
                </c:pt>
                <c:pt idx="1750">
                  <c:v>7.4317349779912556E-2</c:v>
                </c:pt>
                <c:pt idx="1751">
                  <c:v>7.4410409461086666E-2</c:v>
                </c:pt>
                <c:pt idx="1752">
                  <c:v>7.4472532870817801E-2</c:v>
                </c:pt>
                <c:pt idx="1753">
                  <c:v>7.4547347849463541E-2</c:v>
                </c:pt>
                <c:pt idx="1754">
                  <c:v>7.4618725071905131E-2</c:v>
                </c:pt>
                <c:pt idx="1755">
                  <c:v>7.4691584876918293E-2</c:v>
                </c:pt>
                <c:pt idx="1756">
                  <c:v>7.4767489243842009E-2</c:v>
                </c:pt>
                <c:pt idx="1757">
                  <c:v>7.4855025165436948E-2</c:v>
                </c:pt>
                <c:pt idx="1758">
                  <c:v>7.4926453853099845E-2</c:v>
                </c:pt>
                <c:pt idx="1759">
                  <c:v>7.502524173194286E-2</c:v>
                </c:pt>
                <c:pt idx="1760">
                  <c:v>7.5095744006245149E-2</c:v>
                </c:pt>
                <c:pt idx="1761">
                  <c:v>7.516099384295645E-2</c:v>
                </c:pt>
                <c:pt idx="1762">
                  <c:v>7.5238618826143869E-2</c:v>
                </c:pt>
                <c:pt idx="1763">
                  <c:v>7.5301418737522163E-2</c:v>
                </c:pt>
                <c:pt idx="1764">
                  <c:v>7.5391971669721794E-2</c:v>
                </c:pt>
                <c:pt idx="1765">
                  <c:v>7.5453009963058065E-2</c:v>
                </c:pt>
                <c:pt idx="1766">
                  <c:v>7.5539295477716942E-2</c:v>
                </c:pt>
                <c:pt idx="1767">
                  <c:v>7.5602963073352375E-2</c:v>
                </c:pt>
                <c:pt idx="1768">
                  <c:v>7.5689173042829835E-2</c:v>
                </c:pt>
                <c:pt idx="1769">
                  <c:v>7.5762218586099744E-2</c:v>
                </c:pt>
                <c:pt idx="1770">
                  <c:v>7.5848748341493577E-2</c:v>
                </c:pt>
                <c:pt idx="1771">
                  <c:v>7.5924725518095801E-2</c:v>
                </c:pt>
                <c:pt idx="1772">
                  <c:v>7.5995720589761548E-2</c:v>
                </c:pt>
                <c:pt idx="1773">
                  <c:v>7.6080842341388108E-2</c:v>
                </c:pt>
                <c:pt idx="1774">
                  <c:v>7.6154899203464077E-2</c:v>
                </c:pt>
                <c:pt idx="1775">
                  <c:v>7.621832740876297E-2</c:v>
                </c:pt>
                <c:pt idx="1776">
                  <c:v>7.6298254061276147E-2</c:v>
                </c:pt>
                <c:pt idx="1777">
                  <c:v>7.6377897333400099E-2</c:v>
                </c:pt>
                <c:pt idx="1778">
                  <c:v>7.6452211939735351E-2</c:v>
                </c:pt>
                <c:pt idx="1779">
                  <c:v>7.6510727645645649E-2</c:v>
                </c:pt>
                <c:pt idx="1780">
                  <c:v>7.6616147654514494E-2</c:v>
                </c:pt>
                <c:pt idx="1781">
                  <c:v>7.6698143572184796E-2</c:v>
                </c:pt>
                <c:pt idx="1782">
                  <c:v>7.6761108841894785E-2</c:v>
                </c:pt>
                <c:pt idx="1783">
                  <c:v>7.6837215878041154E-2</c:v>
                </c:pt>
                <c:pt idx="1784">
                  <c:v>7.6921009903259549E-2</c:v>
                </c:pt>
                <c:pt idx="1785">
                  <c:v>7.6983828581648497E-2</c:v>
                </c:pt>
                <c:pt idx="1786">
                  <c:v>7.7072284004690808E-2</c:v>
                </c:pt>
                <c:pt idx="1787">
                  <c:v>7.7140895509720822E-2</c:v>
                </c:pt>
                <c:pt idx="1788">
                  <c:v>7.7209922956010049E-2</c:v>
                </c:pt>
                <c:pt idx="1789">
                  <c:v>7.7276700784968441E-2</c:v>
                </c:pt>
                <c:pt idx="1790">
                  <c:v>7.7360802598197068E-2</c:v>
                </c:pt>
                <c:pt idx="1791">
                  <c:v>7.7446924267260936E-2</c:v>
                </c:pt>
                <c:pt idx="1792">
                  <c:v>7.7530673447391424E-2</c:v>
                </c:pt>
                <c:pt idx="1793">
                  <c:v>7.7604963387940831E-2</c:v>
                </c:pt>
                <c:pt idx="1794">
                  <c:v>7.7657959164168289E-2</c:v>
                </c:pt>
                <c:pt idx="1795">
                  <c:v>7.7756213770406674E-2</c:v>
                </c:pt>
                <c:pt idx="1796">
                  <c:v>7.7814088519425978E-2</c:v>
                </c:pt>
                <c:pt idx="1797">
                  <c:v>7.7895057767455728E-2</c:v>
                </c:pt>
                <c:pt idx="1798">
                  <c:v>7.7969542092063263E-2</c:v>
                </c:pt>
                <c:pt idx="1799">
                  <c:v>7.8051296645521781E-2</c:v>
                </c:pt>
                <c:pt idx="1800">
                  <c:v>7.8128776351714349E-2</c:v>
                </c:pt>
                <c:pt idx="1801">
                  <c:v>7.8203501029227879E-2</c:v>
                </c:pt>
                <c:pt idx="1802">
                  <c:v>7.8275671884925749E-2</c:v>
                </c:pt>
                <c:pt idx="1803">
                  <c:v>7.8360548572120714E-2</c:v>
                </c:pt>
                <c:pt idx="1804">
                  <c:v>7.8428577677360251E-2</c:v>
                </c:pt>
                <c:pt idx="1805">
                  <c:v>7.8506210572065166E-2</c:v>
                </c:pt>
                <c:pt idx="1806">
                  <c:v>7.8577846053197106E-2</c:v>
                </c:pt>
                <c:pt idx="1807">
                  <c:v>7.867324331653236E-2</c:v>
                </c:pt>
                <c:pt idx="1808">
                  <c:v>7.8749802495934954E-2</c:v>
                </c:pt>
                <c:pt idx="1809">
                  <c:v>7.8817554624491498E-2</c:v>
                </c:pt>
                <c:pt idx="1810">
                  <c:v>7.8906629913788606E-2</c:v>
                </c:pt>
                <c:pt idx="1811">
                  <c:v>7.8981549427560194E-2</c:v>
                </c:pt>
                <c:pt idx="1812">
                  <c:v>7.9051352021823049E-2</c:v>
                </c:pt>
                <c:pt idx="1813">
                  <c:v>7.9128765725305084E-2</c:v>
                </c:pt>
                <c:pt idx="1814">
                  <c:v>7.9183348352884056E-2</c:v>
                </c:pt>
                <c:pt idx="1815">
                  <c:v>7.9292959090614595E-2</c:v>
                </c:pt>
                <c:pt idx="1816">
                  <c:v>7.9343737664369793E-2</c:v>
                </c:pt>
                <c:pt idx="1817">
                  <c:v>7.9436189692322093E-2</c:v>
                </c:pt>
                <c:pt idx="1818">
                  <c:v>7.9499278837688883E-2</c:v>
                </c:pt>
                <c:pt idx="1819">
                  <c:v>7.9588752254168948E-2</c:v>
                </c:pt>
                <c:pt idx="1820">
                  <c:v>7.9681319985029503E-2</c:v>
                </c:pt>
                <c:pt idx="1821">
                  <c:v>7.9732654725216873E-2</c:v>
                </c:pt>
                <c:pt idx="1822">
                  <c:v>7.9806075989523162E-2</c:v>
                </c:pt>
                <c:pt idx="1823">
                  <c:v>7.98586050325783E-2</c:v>
                </c:pt>
                <c:pt idx="1824">
                  <c:v>7.9948100591409707E-2</c:v>
                </c:pt>
                <c:pt idx="1825">
                  <c:v>8.0046411935970577E-2</c:v>
                </c:pt>
                <c:pt idx="1826">
                  <c:v>8.0118885355969449E-2</c:v>
                </c:pt>
                <c:pt idx="1827">
                  <c:v>8.018983243792098E-2</c:v>
                </c:pt>
                <c:pt idx="1828">
                  <c:v>8.0297423835485951E-2</c:v>
                </c:pt>
                <c:pt idx="1829">
                  <c:v>8.0355342002314437E-2</c:v>
                </c:pt>
                <c:pt idx="1830">
                  <c:v>8.0418388409812663E-2</c:v>
                </c:pt>
                <c:pt idx="1831">
                  <c:v>8.0516964551278977E-2</c:v>
                </c:pt>
                <c:pt idx="1832">
                  <c:v>8.058754199688932E-2</c:v>
                </c:pt>
                <c:pt idx="1833">
                  <c:v>8.0660442249149644E-2</c:v>
                </c:pt>
                <c:pt idx="1834">
                  <c:v>8.0722876061993701E-2</c:v>
                </c:pt>
                <c:pt idx="1835">
                  <c:v>8.0817848687551735E-2</c:v>
                </c:pt>
                <c:pt idx="1836">
                  <c:v>8.0889650632426785E-2</c:v>
                </c:pt>
                <c:pt idx="1837">
                  <c:v>8.0971531786184062E-2</c:v>
                </c:pt>
                <c:pt idx="1838">
                  <c:v>8.1045278152230851E-2</c:v>
                </c:pt>
                <c:pt idx="1839">
                  <c:v>8.1129775851242758E-2</c:v>
                </c:pt>
                <c:pt idx="1840">
                  <c:v>8.1198237952906524E-2</c:v>
                </c:pt>
                <c:pt idx="1841">
                  <c:v>8.1288813167806839E-2</c:v>
                </c:pt>
                <c:pt idx="1842">
                  <c:v>8.1375540489673229E-2</c:v>
                </c:pt>
                <c:pt idx="1843">
                  <c:v>8.1448104445749306E-2</c:v>
                </c:pt>
                <c:pt idx="1844">
                  <c:v>8.1529014208056305E-2</c:v>
                </c:pt>
                <c:pt idx="1845">
                  <c:v>8.1612176361999161E-2</c:v>
                </c:pt>
                <c:pt idx="1846">
                  <c:v>8.1692018694207322E-2</c:v>
                </c:pt>
                <c:pt idx="1847">
                  <c:v>8.177003680723928E-2</c:v>
                </c:pt>
                <c:pt idx="1848">
                  <c:v>8.1846590738770542E-2</c:v>
                </c:pt>
                <c:pt idx="1849">
                  <c:v>8.1911418324033078E-2</c:v>
                </c:pt>
                <c:pt idx="1850">
                  <c:v>8.1979974337927058E-2</c:v>
                </c:pt>
                <c:pt idx="1851">
                  <c:v>8.2064288222295528E-2</c:v>
                </c:pt>
                <c:pt idx="1852">
                  <c:v>8.2143876558544202E-2</c:v>
                </c:pt>
                <c:pt idx="1853">
                  <c:v>8.222786258883226E-2</c:v>
                </c:pt>
                <c:pt idx="1854">
                  <c:v>8.2311732722813585E-2</c:v>
                </c:pt>
                <c:pt idx="1855">
                  <c:v>8.2382928393078647E-2</c:v>
                </c:pt>
                <c:pt idx="1856">
                  <c:v>8.2473690941663624E-2</c:v>
                </c:pt>
                <c:pt idx="1857">
                  <c:v>8.2549172215328898E-2</c:v>
                </c:pt>
                <c:pt idx="1858">
                  <c:v>8.2636233471491655E-2</c:v>
                </c:pt>
                <c:pt idx="1859">
                  <c:v>8.2700845795094194E-2</c:v>
                </c:pt>
                <c:pt idx="1860">
                  <c:v>8.2750492813609716E-2</c:v>
                </c:pt>
                <c:pt idx="1861">
                  <c:v>8.2835313182790055E-2</c:v>
                </c:pt>
                <c:pt idx="1862">
                  <c:v>8.2926647458274522E-2</c:v>
                </c:pt>
                <c:pt idx="1863">
                  <c:v>8.2989335545522375E-2</c:v>
                </c:pt>
                <c:pt idx="1864">
                  <c:v>8.3065591488916776E-2</c:v>
                </c:pt>
                <c:pt idx="1865">
                  <c:v>8.3163395002343946E-2</c:v>
                </c:pt>
                <c:pt idx="1866">
                  <c:v>8.3225551032785144E-2</c:v>
                </c:pt>
                <c:pt idx="1867">
                  <c:v>8.3311628733949344E-2</c:v>
                </c:pt>
                <c:pt idx="1868">
                  <c:v>8.3379805414952268E-2</c:v>
                </c:pt>
                <c:pt idx="1869">
                  <c:v>8.3451641736526069E-2</c:v>
                </c:pt>
                <c:pt idx="1870">
                  <c:v>8.3520121844538206E-2</c:v>
                </c:pt>
                <c:pt idx="1871">
                  <c:v>8.3606049402448021E-2</c:v>
                </c:pt>
                <c:pt idx="1872">
                  <c:v>8.3685013141772832E-2</c:v>
                </c:pt>
                <c:pt idx="1873">
                  <c:v>8.3773303539465493E-2</c:v>
                </c:pt>
                <c:pt idx="1874">
                  <c:v>8.3839390654361093E-2</c:v>
                </c:pt>
                <c:pt idx="1875">
                  <c:v>8.3933058261060539E-2</c:v>
                </c:pt>
                <c:pt idx="1876">
                  <c:v>8.3993105874413596E-2</c:v>
                </c:pt>
                <c:pt idx="1877">
                  <c:v>8.4058161600758977E-2</c:v>
                </c:pt>
                <c:pt idx="1878">
                  <c:v>8.4140589067509625E-2</c:v>
                </c:pt>
                <c:pt idx="1879">
                  <c:v>8.423368276290083E-2</c:v>
                </c:pt>
                <c:pt idx="1880">
                  <c:v>8.4306856154612642E-2</c:v>
                </c:pt>
                <c:pt idx="1881">
                  <c:v>8.4388169495494658E-2</c:v>
                </c:pt>
                <c:pt idx="1882">
                  <c:v>8.4492227931793298E-2</c:v>
                </c:pt>
                <c:pt idx="1883">
                  <c:v>8.4546280742151522E-2</c:v>
                </c:pt>
                <c:pt idx="1884">
                  <c:v>8.4630580718903337E-2</c:v>
                </c:pt>
                <c:pt idx="1885">
                  <c:v>8.4727489175865089E-2</c:v>
                </c:pt>
                <c:pt idx="1886">
                  <c:v>8.4800955886237331E-2</c:v>
                </c:pt>
                <c:pt idx="1887">
                  <c:v>8.4885620199742773E-2</c:v>
                </c:pt>
                <c:pt idx="1888">
                  <c:v>8.4958818032643268E-2</c:v>
                </c:pt>
                <c:pt idx="1889">
                  <c:v>8.5029990621764279E-2</c:v>
                </c:pt>
                <c:pt idx="1890">
                  <c:v>8.5118519556890801E-2</c:v>
                </c:pt>
                <c:pt idx="1891">
                  <c:v>8.519632184285568E-2</c:v>
                </c:pt>
                <c:pt idx="1892">
                  <c:v>8.5264648708045537E-2</c:v>
                </c:pt>
                <c:pt idx="1893">
                  <c:v>8.5365992453349998E-2</c:v>
                </c:pt>
                <c:pt idx="1894">
                  <c:v>8.5434852191339089E-2</c:v>
                </c:pt>
                <c:pt idx="1895">
                  <c:v>8.5501270558801037E-2</c:v>
                </c:pt>
                <c:pt idx="1896">
                  <c:v>8.5603019630837135E-2</c:v>
                </c:pt>
                <c:pt idx="1897">
                  <c:v>8.5658488606766461E-2</c:v>
                </c:pt>
                <c:pt idx="1898">
                  <c:v>8.5743337607126643E-2</c:v>
                </c:pt>
                <c:pt idx="1899">
                  <c:v>8.5820306902970489E-2</c:v>
                </c:pt>
                <c:pt idx="1900">
                  <c:v>8.5910105194572192E-2</c:v>
                </c:pt>
                <c:pt idx="1901">
                  <c:v>8.5980072561337051E-2</c:v>
                </c:pt>
                <c:pt idx="1902">
                  <c:v>8.6053320323967064E-2</c:v>
                </c:pt>
                <c:pt idx="1903">
                  <c:v>8.6136520818037576E-2</c:v>
                </c:pt>
                <c:pt idx="1904">
                  <c:v>8.6218925356019757E-2</c:v>
                </c:pt>
                <c:pt idx="1905">
                  <c:v>8.6292131798104493E-2</c:v>
                </c:pt>
                <c:pt idx="1906">
                  <c:v>8.636918780260984E-2</c:v>
                </c:pt>
                <c:pt idx="1907">
                  <c:v>8.6455724384475574E-2</c:v>
                </c:pt>
                <c:pt idx="1908">
                  <c:v>8.6534048582135467E-2</c:v>
                </c:pt>
                <c:pt idx="1909">
                  <c:v>8.6610815767280802E-2</c:v>
                </c:pt>
                <c:pt idx="1910">
                  <c:v>8.6689163030935837E-2</c:v>
                </c:pt>
                <c:pt idx="1911">
                  <c:v>8.6762419893204074E-2</c:v>
                </c:pt>
                <c:pt idx="1912">
                  <c:v>8.6849785953778125E-2</c:v>
                </c:pt>
                <c:pt idx="1913">
                  <c:v>8.6910789500759048E-2</c:v>
                </c:pt>
                <c:pt idx="1914">
                  <c:v>8.6994727926882759E-2</c:v>
                </c:pt>
                <c:pt idx="1915">
                  <c:v>8.7093408305691192E-2</c:v>
                </c:pt>
                <c:pt idx="1916">
                  <c:v>8.715561112897785E-2</c:v>
                </c:pt>
                <c:pt idx="1917">
                  <c:v>8.7235876014376323E-2</c:v>
                </c:pt>
                <c:pt idx="1918">
                  <c:v>8.730390925823435E-2</c:v>
                </c:pt>
                <c:pt idx="1919">
                  <c:v>8.7386652428691897E-2</c:v>
                </c:pt>
                <c:pt idx="1920">
                  <c:v>8.7477657969198236E-2</c:v>
                </c:pt>
                <c:pt idx="1921">
                  <c:v>8.7559574746128174E-2</c:v>
                </c:pt>
                <c:pt idx="1922">
                  <c:v>8.7626976342400215E-2</c:v>
                </c:pt>
                <c:pt idx="1923">
                  <c:v>8.7708928194026564E-2</c:v>
                </c:pt>
                <c:pt idx="1924">
                  <c:v>8.7789928405774501E-2</c:v>
                </c:pt>
                <c:pt idx="1925">
                  <c:v>8.7855522535249156E-2</c:v>
                </c:pt>
                <c:pt idx="1926">
                  <c:v>8.7949283208025975E-2</c:v>
                </c:pt>
                <c:pt idx="1927">
                  <c:v>8.8039429108695832E-2</c:v>
                </c:pt>
                <c:pt idx="1928">
                  <c:v>8.8129266283928143E-2</c:v>
                </c:pt>
                <c:pt idx="1929">
                  <c:v>8.8197588706135421E-2</c:v>
                </c:pt>
                <c:pt idx="1930">
                  <c:v>8.8286308578348821E-2</c:v>
                </c:pt>
                <c:pt idx="1931">
                  <c:v>8.8365142675488201E-2</c:v>
                </c:pt>
                <c:pt idx="1932">
                  <c:v>8.8450570897231393E-2</c:v>
                </c:pt>
                <c:pt idx="1933">
                  <c:v>8.8531220970003793E-2</c:v>
                </c:pt>
                <c:pt idx="1934">
                  <c:v>8.8595064105746468E-2</c:v>
                </c:pt>
                <c:pt idx="1935">
                  <c:v>8.8669105229250325E-2</c:v>
                </c:pt>
                <c:pt idx="1936">
                  <c:v>8.8774582355089296E-2</c:v>
                </c:pt>
                <c:pt idx="1937">
                  <c:v>8.8857785930891428E-2</c:v>
                </c:pt>
                <c:pt idx="1938">
                  <c:v>8.8939611426078397E-2</c:v>
                </c:pt>
                <c:pt idx="1939">
                  <c:v>8.90124433556648E-2</c:v>
                </c:pt>
                <c:pt idx="1940">
                  <c:v>8.9087756753441577E-2</c:v>
                </c:pt>
                <c:pt idx="1941">
                  <c:v>8.9179675080437254E-2</c:v>
                </c:pt>
                <c:pt idx="1942">
                  <c:v>8.9258805248687678E-2</c:v>
                </c:pt>
                <c:pt idx="1943">
                  <c:v>8.931575757964462E-2</c:v>
                </c:pt>
                <c:pt idx="1944">
                  <c:v>8.940229467860257E-2</c:v>
                </c:pt>
                <c:pt idx="1945">
                  <c:v>8.9464904766356851E-2</c:v>
                </c:pt>
                <c:pt idx="1946">
                  <c:v>8.9553952941913331E-2</c:v>
                </c:pt>
                <c:pt idx="1947">
                  <c:v>8.9619293597848426E-2</c:v>
                </c:pt>
                <c:pt idx="1948">
                  <c:v>8.9703182797355216E-2</c:v>
                </c:pt>
                <c:pt idx="1949">
                  <c:v>8.9750828393064336E-2</c:v>
                </c:pt>
                <c:pt idx="1950">
                  <c:v>8.9849571240160728E-2</c:v>
                </c:pt>
                <c:pt idx="1951">
                  <c:v>8.9915665232890948E-2</c:v>
                </c:pt>
                <c:pt idx="1952">
                  <c:v>8.9997700218185525E-2</c:v>
                </c:pt>
                <c:pt idx="1953">
                  <c:v>9.0093810593542226E-2</c:v>
                </c:pt>
                <c:pt idx="1954">
                  <c:v>9.0171385596181763E-2</c:v>
                </c:pt>
                <c:pt idx="1955">
                  <c:v>9.0236610603426526E-2</c:v>
                </c:pt>
                <c:pt idx="1956">
                  <c:v>9.0311429493808021E-2</c:v>
                </c:pt>
                <c:pt idx="1957">
                  <c:v>9.038931437750776E-2</c:v>
                </c:pt>
                <c:pt idx="1958">
                  <c:v>9.0484229234328445E-2</c:v>
                </c:pt>
                <c:pt idx="1959">
                  <c:v>9.0579784152094445E-2</c:v>
                </c:pt>
                <c:pt idx="1960">
                  <c:v>9.0645710861155041E-2</c:v>
                </c:pt>
                <c:pt idx="1961">
                  <c:v>9.0739636908395926E-2</c:v>
                </c:pt>
                <c:pt idx="1962">
                  <c:v>9.0820716344397492E-2</c:v>
                </c:pt>
                <c:pt idx="1963">
                  <c:v>9.0901144476118217E-2</c:v>
                </c:pt>
                <c:pt idx="1964">
                  <c:v>9.098671354217637E-2</c:v>
                </c:pt>
                <c:pt idx="1965">
                  <c:v>9.1069000726580598E-2</c:v>
                </c:pt>
                <c:pt idx="1966">
                  <c:v>9.1159047840181709E-2</c:v>
                </c:pt>
                <c:pt idx="1967">
                  <c:v>9.1228638285437355E-2</c:v>
                </c:pt>
                <c:pt idx="1968">
                  <c:v>9.1324554732265681E-2</c:v>
                </c:pt>
                <c:pt idx="1969">
                  <c:v>9.1390024414536697E-2</c:v>
                </c:pt>
                <c:pt idx="1970">
                  <c:v>9.147964814861427E-2</c:v>
                </c:pt>
                <c:pt idx="1971">
                  <c:v>9.1557396227259918E-2</c:v>
                </c:pt>
                <c:pt idx="1972">
                  <c:v>9.1635328002022842E-2</c:v>
                </c:pt>
                <c:pt idx="1973">
                  <c:v>9.1712835212626118E-2</c:v>
                </c:pt>
                <c:pt idx="1974">
                  <c:v>9.1803011499690376E-2</c:v>
                </c:pt>
                <c:pt idx="1975">
                  <c:v>9.1897378850366515E-2</c:v>
                </c:pt>
                <c:pt idx="1976">
                  <c:v>9.1967244632097211E-2</c:v>
                </c:pt>
                <c:pt idx="1977">
                  <c:v>9.2057045386497893E-2</c:v>
                </c:pt>
                <c:pt idx="1978">
                  <c:v>9.2124637172965554E-2</c:v>
                </c:pt>
                <c:pt idx="1979">
                  <c:v>9.220475585525327E-2</c:v>
                </c:pt>
                <c:pt idx="1980">
                  <c:v>9.2296755945966868E-2</c:v>
                </c:pt>
                <c:pt idx="1981">
                  <c:v>9.236904781302753E-2</c:v>
                </c:pt>
                <c:pt idx="1982">
                  <c:v>9.2432106783417747E-2</c:v>
                </c:pt>
                <c:pt idx="1983">
                  <c:v>9.2536567533803446E-2</c:v>
                </c:pt>
                <c:pt idx="1984">
                  <c:v>9.2608802824067277E-2</c:v>
                </c:pt>
                <c:pt idx="1985">
                  <c:v>9.2688996791943687E-2</c:v>
                </c:pt>
                <c:pt idx="1986">
                  <c:v>9.2796866075138387E-2</c:v>
                </c:pt>
                <c:pt idx="1987">
                  <c:v>9.2841795505280766E-2</c:v>
                </c:pt>
                <c:pt idx="1988">
                  <c:v>9.2940470438942283E-2</c:v>
                </c:pt>
                <c:pt idx="1989">
                  <c:v>9.3024988427162017E-2</c:v>
                </c:pt>
                <c:pt idx="1990">
                  <c:v>9.3116688463931049E-2</c:v>
                </c:pt>
                <c:pt idx="1991">
                  <c:v>9.3183983998597036E-2</c:v>
                </c:pt>
                <c:pt idx="1992">
                  <c:v>9.3257175637386017E-2</c:v>
                </c:pt>
                <c:pt idx="1993">
                  <c:v>9.3348286354929255E-2</c:v>
                </c:pt>
                <c:pt idx="1994">
                  <c:v>9.3423436510825728E-2</c:v>
                </c:pt>
                <c:pt idx="1995">
                  <c:v>9.350158550558757E-2</c:v>
                </c:pt>
                <c:pt idx="1996">
                  <c:v>9.358604682963198E-2</c:v>
                </c:pt>
                <c:pt idx="1997">
                  <c:v>9.3669738419711074E-2</c:v>
                </c:pt>
                <c:pt idx="1998">
                  <c:v>9.375336772818188E-2</c:v>
                </c:pt>
                <c:pt idx="1999">
                  <c:v>9.382816324104884E-2</c:v>
                </c:pt>
                <c:pt idx="2000">
                  <c:v>9.3925161517054795E-2</c:v>
                </c:pt>
                <c:pt idx="2001">
                  <c:v>9.399847248180912E-2</c:v>
                </c:pt>
                <c:pt idx="2002">
                  <c:v>9.4050149427168162E-2</c:v>
                </c:pt>
                <c:pt idx="2003">
                  <c:v>9.4138244506776228E-2</c:v>
                </c:pt>
                <c:pt idx="2004">
                  <c:v>9.4233051341387999E-2</c:v>
                </c:pt>
                <c:pt idx="2005">
                  <c:v>9.4306754834481935E-2</c:v>
                </c:pt>
                <c:pt idx="2006">
                  <c:v>9.4387960903461798E-2</c:v>
                </c:pt>
                <c:pt idx="2007">
                  <c:v>9.4463255583877276E-2</c:v>
                </c:pt>
                <c:pt idx="2008">
                  <c:v>9.4548517213362104E-2</c:v>
                </c:pt>
                <c:pt idx="2009">
                  <c:v>9.4638027356319682E-2</c:v>
                </c:pt>
                <c:pt idx="2010">
                  <c:v>9.4721590127854541E-2</c:v>
                </c:pt>
                <c:pt idx="2011">
                  <c:v>9.4805779244546862E-2</c:v>
                </c:pt>
                <c:pt idx="2012">
                  <c:v>9.4886179919558375E-2</c:v>
                </c:pt>
                <c:pt idx="2013">
                  <c:v>9.4951674189550292E-2</c:v>
                </c:pt>
                <c:pt idx="2014">
                  <c:v>9.5047139692105334E-2</c:v>
                </c:pt>
                <c:pt idx="2015">
                  <c:v>9.5120642098501254E-2</c:v>
                </c:pt>
                <c:pt idx="2016">
                  <c:v>9.5205279713823157E-2</c:v>
                </c:pt>
                <c:pt idx="2017">
                  <c:v>9.5295784198036665E-2</c:v>
                </c:pt>
                <c:pt idx="2018">
                  <c:v>9.5383614343037493E-2</c:v>
                </c:pt>
                <c:pt idx="2019">
                  <c:v>9.5459416935603808E-2</c:v>
                </c:pt>
                <c:pt idx="2020">
                  <c:v>9.5536298159423702E-2</c:v>
                </c:pt>
                <c:pt idx="2021">
                  <c:v>9.5619939607459334E-2</c:v>
                </c:pt>
                <c:pt idx="2022">
                  <c:v>9.5693565377726164E-2</c:v>
                </c:pt>
                <c:pt idx="2023">
                  <c:v>9.5775203815693669E-2</c:v>
                </c:pt>
                <c:pt idx="2024">
                  <c:v>9.5869636453913401E-2</c:v>
                </c:pt>
                <c:pt idx="2025">
                  <c:v>9.5949851179577314E-2</c:v>
                </c:pt>
                <c:pt idx="2026">
                  <c:v>9.6039111533027743E-2</c:v>
                </c:pt>
                <c:pt idx="2027">
                  <c:v>9.6113728605059512E-2</c:v>
                </c:pt>
                <c:pt idx="2028">
                  <c:v>9.6180533111604932E-2</c:v>
                </c:pt>
                <c:pt idx="2029">
                  <c:v>9.6266869404509195E-2</c:v>
                </c:pt>
                <c:pt idx="2030">
                  <c:v>9.6348616568870005E-2</c:v>
                </c:pt>
                <c:pt idx="2031">
                  <c:v>9.6442713218661075E-2</c:v>
                </c:pt>
                <c:pt idx="2032">
                  <c:v>9.6523966386278512E-2</c:v>
                </c:pt>
                <c:pt idx="2033">
                  <c:v>9.6604554105259893E-2</c:v>
                </c:pt>
                <c:pt idx="2034">
                  <c:v>9.6684317005275827E-2</c:v>
                </c:pt>
                <c:pt idx="2035">
                  <c:v>9.6769211743490291E-2</c:v>
                </c:pt>
                <c:pt idx="2036">
                  <c:v>9.6857178494393348E-2</c:v>
                </c:pt>
                <c:pt idx="2037">
                  <c:v>9.6940109559096627E-2</c:v>
                </c:pt>
                <c:pt idx="2038">
                  <c:v>9.7012427246984209E-2</c:v>
                </c:pt>
                <c:pt idx="2039">
                  <c:v>9.7102300805462144E-2</c:v>
                </c:pt>
                <c:pt idx="2040">
                  <c:v>9.7189678965232576E-2</c:v>
                </c:pt>
                <c:pt idx="2041">
                  <c:v>9.7285968270583695E-2</c:v>
                </c:pt>
                <c:pt idx="2042">
                  <c:v>9.7361310030276135E-2</c:v>
                </c:pt>
                <c:pt idx="2043">
                  <c:v>9.7454342470688862E-2</c:v>
                </c:pt>
                <c:pt idx="2044">
                  <c:v>9.7525952886864553E-2</c:v>
                </c:pt>
                <c:pt idx="2045">
                  <c:v>9.7613789576784515E-2</c:v>
                </c:pt>
                <c:pt idx="2046">
                  <c:v>9.7702529065435167E-2</c:v>
                </c:pt>
                <c:pt idx="2047">
                  <c:v>9.777878177378431E-2</c:v>
                </c:pt>
                <c:pt idx="2048">
                  <c:v>9.785031246787497E-2</c:v>
                </c:pt>
                <c:pt idx="2049">
                  <c:v>9.7949369586243284E-2</c:v>
                </c:pt>
                <c:pt idx="2050">
                  <c:v>9.8019117171238818E-2</c:v>
                </c:pt>
                <c:pt idx="2051">
                  <c:v>9.8127701901220152E-2</c:v>
                </c:pt>
                <c:pt idx="2052">
                  <c:v>9.8202616835422502E-2</c:v>
                </c:pt>
                <c:pt idx="2053">
                  <c:v>9.8265766851035524E-2</c:v>
                </c:pt>
                <c:pt idx="2054">
                  <c:v>9.8361623338991469E-2</c:v>
                </c:pt>
                <c:pt idx="2055">
                  <c:v>9.8446835773960656E-2</c:v>
                </c:pt>
                <c:pt idx="2056">
                  <c:v>9.8537858387669319E-2</c:v>
                </c:pt>
                <c:pt idx="2057">
                  <c:v>9.8617950975486396E-2</c:v>
                </c:pt>
                <c:pt idx="2058">
                  <c:v>9.8708287733639724E-2</c:v>
                </c:pt>
                <c:pt idx="2059">
                  <c:v>9.8791596570951587E-2</c:v>
                </c:pt>
                <c:pt idx="2060">
                  <c:v>9.8856515742564835E-2</c:v>
                </c:pt>
                <c:pt idx="2061">
                  <c:v>9.8928908832194809E-2</c:v>
                </c:pt>
                <c:pt idx="2062">
                  <c:v>9.9017122549879377E-2</c:v>
                </c:pt>
                <c:pt idx="2063">
                  <c:v>9.9119245013049737E-2</c:v>
                </c:pt>
                <c:pt idx="2064">
                  <c:v>9.9209634958495843E-2</c:v>
                </c:pt>
                <c:pt idx="2065">
                  <c:v>9.9283278827797306E-2</c:v>
                </c:pt>
                <c:pt idx="2066">
                  <c:v>9.9385236756002512E-2</c:v>
                </c:pt>
                <c:pt idx="2067">
                  <c:v>9.9439620970382545E-2</c:v>
                </c:pt>
                <c:pt idx="2068">
                  <c:v>9.9520569885575116E-2</c:v>
                </c:pt>
                <c:pt idx="2069">
                  <c:v>9.961622727397898E-2</c:v>
                </c:pt>
                <c:pt idx="2070">
                  <c:v>9.969681949543166E-2</c:v>
                </c:pt>
                <c:pt idx="2071">
                  <c:v>9.9779192024957025E-2</c:v>
                </c:pt>
                <c:pt idx="2072">
                  <c:v>9.985398495807371E-2</c:v>
                </c:pt>
                <c:pt idx="2073">
                  <c:v>9.9926975834753143E-2</c:v>
                </c:pt>
                <c:pt idx="2074">
                  <c:v>0.10001646701365016</c:v>
                </c:pt>
                <c:pt idx="2075">
                  <c:v>0.10009212874689734</c:v>
                </c:pt>
                <c:pt idx="2076">
                  <c:v>0.10017578208884045</c:v>
                </c:pt>
                <c:pt idx="2077">
                  <c:v>0.10024863926740268</c:v>
                </c:pt>
                <c:pt idx="2078">
                  <c:v>0.10033714076184301</c:v>
                </c:pt>
                <c:pt idx="2079">
                  <c:v>0.10041366723724274</c:v>
                </c:pt>
                <c:pt idx="2080">
                  <c:v>0.10050324381384357</c:v>
                </c:pt>
                <c:pt idx="2081">
                  <c:v>0.10058798579662956</c:v>
                </c:pt>
                <c:pt idx="2082">
                  <c:v>0.10068100519768292</c:v>
                </c:pt>
                <c:pt idx="2083">
                  <c:v>0.10075398943563192</c:v>
                </c:pt>
                <c:pt idx="2084">
                  <c:v>0.10085279375124559</c:v>
                </c:pt>
                <c:pt idx="2085">
                  <c:v>0.10092196417325701</c:v>
                </c:pt>
                <c:pt idx="2086">
                  <c:v>0.10099501644838395</c:v>
                </c:pt>
                <c:pt idx="2087">
                  <c:v>0.10108828486978211</c:v>
                </c:pt>
                <c:pt idx="2088">
                  <c:v>0.10116259430102227</c:v>
                </c:pt>
                <c:pt idx="2089">
                  <c:v>0.1012487181462146</c:v>
                </c:pt>
                <c:pt idx="2090">
                  <c:v>0.10135670685864631</c:v>
                </c:pt>
                <c:pt idx="2091">
                  <c:v>0.10144048632923958</c:v>
                </c:pt>
                <c:pt idx="2092">
                  <c:v>0.1015341238198494</c:v>
                </c:pt>
                <c:pt idx="2093">
                  <c:v>0.10161813362452375</c:v>
                </c:pt>
                <c:pt idx="2094">
                  <c:v>0.10171662072882237</c:v>
                </c:pt>
                <c:pt idx="2095">
                  <c:v>0.10179730009282262</c:v>
                </c:pt>
                <c:pt idx="2096">
                  <c:v>0.10187653797514656</c:v>
                </c:pt>
                <c:pt idx="2097">
                  <c:v>0.10196851664242276</c:v>
                </c:pt>
                <c:pt idx="2098">
                  <c:v>0.10202595492131628</c:v>
                </c:pt>
                <c:pt idx="2099">
                  <c:v>0.10213142081262694</c:v>
                </c:pt>
                <c:pt idx="2100">
                  <c:v>0.10222174365751106</c:v>
                </c:pt>
                <c:pt idx="2101">
                  <c:v>0.10228717584548568</c:v>
                </c:pt>
                <c:pt idx="2102">
                  <c:v>0.10237963023787749</c:v>
                </c:pt>
                <c:pt idx="2103">
                  <c:v>0.10247270074383229</c:v>
                </c:pt>
                <c:pt idx="2104">
                  <c:v>0.10254038625617549</c:v>
                </c:pt>
                <c:pt idx="2105">
                  <c:v>0.10264784487408261</c:v>
                </c:pt>
                <c:pt idx="2106">
                  <c:v>0.10271913075008553</c:v>
                </c:pt>
                <c:pt idx="2107">
                  <c:v>0.10280038589981133</c:v>
                </c:pt>
                <c:pt idx="2108">
                  <c:v>0.10290580125902465</c:v>
                </c:pt>
                <c:pt idx="2109">
                  <c:v>0.1029726503420972</c:v>
                </c:pt>
                <c:pt idx="2110">
                  <c:v>0.10307168287076617</c:v>
                </c:pt>
                <c:pt idx="2111">
                  <c:v>0.10315073084411586</c:v>
                </c:pt>
                <c:pt idx="2112">
                  <c:v>0.10323161149403724</c:v>
                </c:pt>
                <c:pt idx="2113">
                  <c:v>0.10331647071886303</c:v>
                </c:pt>
                <c:pt idx="2114">
                  <c:v>0.10340275155216873</c:v>
                </c:pt>
                <c:pt idx="2115">
                  <c:v>0.10346548053563387</c:v>
                </c:pt>
                <c:pt idx="2116">
                  <c:v>0.10357626001663339</c:v>
                </c:pt>
                <c:pt idx="2117">
                  <c:v>0.10363272028118402</c:v>
                </c:pt>
                <c:pt idx="2118">
                  <c:v>0.1037401952650155</c:v>
                </c:pt>
                <c:pt idx="2119">
                  <c:v>0.10381190385629008</c:v>
                </c:pt>
                <c:pt idx="2120">
                  <c:v>0.10389181972987613</c:v>
                </c:pt>
                <c:pt idx="2121">
                  <c:v>0.1039878073432598</c:v>
                </c:pt>
                <c:pt idx="2122">
                  <c:v>0.10406895825671245</c:v>
                </c:pt>
                <c:pt idx="2123">
                  <c:v>0.10414241279192278</c:v>
                </c:pt>
                <c:pt idx="2124">
                  <c:v>0.10422180176126082</c:v>
                </c:pt>
                <c:pt idx="2125">
                  <c:v>0.10430071868222468</c:v>
                </c:pt>
                <c:pt idx="2126">
                  <c:v>0.10439116274831081</c:v>
                </c:pt>
                <c:pt idx="2127">
                  <c:v>0.10447655690930889</c:v>
                </c:pt>
                <c:pt idx="2128">
                  <c:v>0.10455696010224222</c:v>
                </c:pt>
                <c:pt idx="2129">
                  <c:v>0.10464371873358874</c:v>
                </c:pt>
                <c:pt idx="2130">
                  <c:v>0.10473347409083308</c:v>
                </c:pt>
                <c:pt idx="2131">
                  <c:v>0.10482444660233657</c:v>
                </c:pt>
                <c:pt idx="2132">
                  <c:v>0.10492507858385755</c:v>
                </c:pt>
                <c:pt idx="2133">
                  <c:v>0.10500190528373944</c:v>
                </c:pt>
                <c:pt idx="2134">
                  <c:v>0.10509898963506084</c:v>
                </c:pt>
                <c:pt idx="2135">
                  <c:v>0.10520152181064578</c:v>
                </c:pt>
                <c:pt idx="2136">
                  <c:v>0.10527685258732768</c:v>
                </c:pt>
                <c:pt idx="2137">
                  <c:v>0.10536306922507518</c:v>
                </c:pt>
                <c:pt idx="2138">
                  <c:v>0.10544239934951583</c:v>
                </c:pt>
                <c:pt idx="2139">
                  <c:v>0.10553278672524406</c:v>
                </c:pt>
                <c:pt idx="2140">
                  <c:v>0.10561265235224297</c:v>
                </c:pt>
                <c:pt idx="2141">
                  <c:v>0.10570421468204634</c:v>
                </c:pt>
                <c:pt idx="2142">
                  <c:v>0.1057944542341183</c:v>
                </c:pt>
                <c:pt idx="2143">
                  <c:v>0.10588188735617517</c:v>
                </c:pt>
                <c:pt idx="2144">
                  <c:v>0.10596969660981084</c:v>
                </c:pt>
                <c:pt idx="2145">
                  <c:v>0.1060620522499382</c:v>
                </c:pt>
                <c:pt idx="2146">
                  <c:v>0.10613125993685794</c:v>
                </c:pt>
                <c:pt idx="2147">
                  <c:v>0.10621715294715277</c:v>
                </c:pt>
                <c:pt idx="2148">
                  <c:v>0.10630523683155953</c:v>
                </c:pt>
                <c:pt idx="2149">
                  <c:v>0.10639501493611375</c:v>
                </c:pt>
                <c:pt idx="2150">
                  <c:v>0.10647940297195357</c:v>
                </c:pt>
                <c:pt idx="2151">
                  <c:v>0.10656270156490999</c:v>
                </c:pt>
                <c:pt idx="2152">
                  <c:v>0.10663710834635433</c:v>
                </c:pt>
                <c:pt idx="2153">
                  <c:v>0.1067254038957143</c:v>
                </c:pt>
                <c:pt idx="2154">
                  <c:v>0.10680600919601392</c:v>
                </c:pt>
                <c:pt idx="2155">
                  <c:v>0.10689079163486526</c:v>
                </c:pt>
                <c:pt idx="2156">
                  <c:v>0.10698163029324813</c:v>
                </c:pt>
                <c:pt idx="2157">
                  <c:v>0.10708374384628061</c:v>
                </c:pt>
                <c:pt idx="2158">
                  <c:v>0.10715510727230973</c:v>
                </c:pt>
                <c:pt idx="2159">
                  <c:v>0.10724130753827223</c:v>
                </c:pt>
                <c:pt idx="2160">
                  <c:v>0.10732715582922216</c:v>
                </c:pt>
                <c:pt idx="2161">
                  <c:v>0.10741661655406766</c:v>
                </c:pt>
                <c:pt idx="2162">
                  <c:v>0.10749936575335445</c:v>
                </c:pt>
                <c:pt idx="2163">
                  <c:v>0.10756288037064732</c:v>
                </c:pt>
                <c:pt idx="2164">
                  <c:v>0.10764400757930945</c:v>
                </c:pt>
                <c:pt idx="2165">
                  <c:v>0.10773770454838505</c:v>
                </c:pt>
                <c:pt idx="2166">
                  <c:v>0.10782046502655356</c:v>
                </c:pt>
                <c:pt idx="2167">
                  <c:v>0.1079091026869206</c:v>
                </c:pt>
                <c:pt idx="2168">
                  <c:v>0.10799839316004242</c:v>
                </c:pt>
                <c:pt idx="2169">
                  <c:v>0.10808859571970518</c:v>
                </c:pt>
                <c:pt idx="2170">
                  <c:v>0.10818122072969823</c:v>
                </c:pt>
                <c:pt idx="2171">
                  <c:v>0.10826128138411592</c:v>
                </c:pt>
                <c:pt idx="2172">
                  <c:v>0.10834791403745232</c:v>
                </c:pt>
                <c:pt idx="2173">
                  <c:v>0.10843158808768398</c:v>
                </c:pt>
                <c:pt idx="2174">
                  <c:v>0.10854370442198508</c:v>
                </c:pt>
                <c:pt idx="2175">
                  <c:v>0.10861878941365853</c:v>
                </c:pt>
                <c:pt idx="2176">
                  <c:v>0.1087132455739524</c:v>
                </c:pt>
                <c:pt idx="2177">
                  <c:v>0.1088041963835033</c:v>
                </c:pt>
                <c:pt idx="2178">
                  <c:v>0.10889639460811405</c:v>
                </c:pt>
                <c:pt idx="2179">
                  <c:v>0.10898395443460646</c:v>
                </c:pt>
                <c:pt idx="2180">
                  <c:v>0.10907682009982013</c:v>
                </c:pt>
                <c:pt idx="2181">
                  <c:v>0.10916095752829194</c:v>
                </c:pt>
                <c:pt idx="2182">
                  <c:v>0.10925022075506034</c:v>
                </c:pt>
                <c:pt idx="2183">
                  <c:v>0.10932423967647249</c:v>
                </c:pt>
                <c:pt idx="2184">
                  <c:v>0.10943264870500652</c:v>
                </c:pt>
                <c:pt idx="2185">
                  <c:v>0.10950626738088579</c:v>
                </c:pt>
                <c:pt idx="2186">
                  <c:v>0.10960088957733097</c:v>
                </c:pt>
                <c:pt idx="2187">
                  <c:v>0.10968505137022934</c:v>
                </c:pt>
                <c:pt idx="2188">
                  <c:v>0.10977229550001785</c:v>
                </c:pt>
                <c:pt idx="2189">
                  <c:v>0.10985530857653103</c:v>
                </c:pt>
                <c:pt idx="2190">
                  <c:v>0.10994168004084402</c:v>
                </c:pt>
                <c:pt idx="2191">
                  <c:v>0.11002589180384477</c:v>
                </c:pt>
                <c:pt idx="2192">
                  <c:v>0.11011306092607173</c:v>
                </c:pt>
                <c:pt idx="2193">
                  <c:v>0.11021195211510162</c:v>
                </c:pt>
                <c:pt idx="2194">
                  <c:v>0.11029727536471329</c:v>
                </c:pt>
                <c:pt idx="2195">
                  <c:v>0.1103684254300326</c:v>
                </c:pt>
                <c:pt idx="2196">
                  <c:v>0.11046319599665831</c:v>
                </c:pt>
                <c:pt idx="2197">
                  <c:v>0.11055383812267403</c:v>
                </c:pt>
                <c:pt idx="2198">
                  <c:v>0.11061420350589853</c:v>
                </c:pt>
                <c:pt idx="2199">
                  <c:v>0.11070674181247731</c:v>
                </c:pt>
                <c:pt idx="2200">
                  <c:v>0.11080638764381111</c:v>
                </c:pt>
                <c:pt idx="2201">
                  <c:v>0.11090302099741788</c:v>
                </c:pt>
                <c:pt idx="2202">
                  <c:v>0.11098303633409885</c:v>
                </c:pt>
                <c:pt idx="2203">
                  <c:v>0.11106185562522834</c:v>
                </c:pt>
                <c:pt idx="2204">
                  <c:v>0.11115785535055707</c:v>
                </c:pt>
                <c:pt idx="2205">
                  <c:v>0.11122480719673344</c:v>
                </c:pt>
                <c:pt idx="2206">
                  <c:v>0.11132940390566159</c:v>
                </c:pt>
                <c:pt idx="2207">
                  <c:v>0.11139762776562566</c:v>
                </c:pt>
                <c:pt idx="2208">
                  <c:v>0.11148610989561904</c:v>
                </c:pt>
                <c:pt idx="2209">
                  <c:v>0.11158429853751506</c:v>
                </c:pt>
                <c:pt idx="2210">
                  <c:v>0.11167681613425315</c:v>
                </c:pt>
                <c:pt idx="2211">
                  <c:v>0.11175145884751146</c:v>
                </c:pt>
                <c:pt idx="2212">
                  <c:v>0.11184996647178169</c:v>
                </c:pt>
                <c:pt idx="2213">
                  <c:v>0.1119243748706362</c:v>
                </c:pt>
                <c:pt idx="2214">
                  <c:v>0.11201856467882554</c:v>
                </c:pt>
                <c:pt idx="2215">
                  <c:v>0.11210343755276038</c:v>
                </c:pt>
                <c:pt idx="2216">
                  <c:v>0.11220559444679984</c:v>
                </c:pt>
                <c:pt idx="2217">
                  <c:v>0.11228307730791665</c:v>
                </c:pt>
                <c:pt idx="2218">
                  <c:v>0.11237863649953674</c:v>
                </c:pt>
                <c:pt idx="2219">
                  <c:v>0.11246756753284182</c:v>
                </c:pt>
                <c:pt idx="2220">
                  <c:v>0.11255876747870291</c:v>
                </c:pt>
                <c:pt idx="2221">
                  <c:v>0.11264725521763633</c:v>
                </c:pt>
                <c:pt idx="2222">
                  <c:v>0.11275013391692892</c:v>
                </c:pt>
                <c:pt idx="2223">
                  <c:v>0.11283185256667375</c:v>
                </c:pt>
                <c:pt idx="2224">
                  <c:v>0.11292045363440112</c:v>
                </c:pt>
                <c:pt idx="2225">
                  <c:v>0.1130041282955154</c:v>
                </c:pt>
                <c:pt idx="2226">
                  <c:v>0.11309418262656064</c:v>
                </c:pt>
                <c:pt idx="2227">
                  <c:v>0.11318284614860988</c:v>
                </c:pt>
                <c:pt idx="2228">
                  <c:v>0.11327346028119796</c:v>
                </c:pt>
                <c:pt idx="2229">
                  <c:v>0.11336597276994718</c:v>
                </c:pt>
                <c:pt idx="2230">
                  <c:v>0.11345715195102644</c:v>
                </c:pt>
                <c:pt idx="2231">
                  <c:v>0.11352916612430818</c:v>
                </c:pt>
                <c:pt idx="2232">
                  <c:v>0.11363187991140104</c:v>
                </c:pt>
                <c:pt idx="2233">
                  <c:v>0.11369049472781485</c:v>
                </c:pt>
                <c:pt idx="2234">
                  <c:v>0.11377167845841948</c:v>
                </c:pt>
                <c:pt idx="2235">
                  <c:v>0.11383017447475206</c:v>
                </c:pt>
                <c:pt idx="2236">
                  <c:v>0.11391570584700403</c:v>
                </c:pt>
                <c:pt idx="2237">
                  <c:v>0.11399136524648289</c:v>
                </c:pt>
                <c:pt idx="2238">
                  <c:v>0.11409142466839939</c:v>
                </c:pt>
                <c:pt idx="2239">
                  <c:v>0.11415499889399069</c:v>
                </c:pt>
                <c:pt idx="2240">
                  <c:v>0.11425090085778083</c:v>
                </c:pt>
                <c:pt idx="2241">
                  <c:v>0.11435002407325555</c:v>
                </c:pt>
                <c:pt idx="2242">
                  <c:v>0.11445791603191291</c:v>
                </c:pt>
                <c:pt idx="2243">
                  <c:v>0.11455514929898473</c:v>
                </c:pt>
                <c:pt idx="2244">
                  <c:v>0.11465928920834677</c:v>
                </c:pt>
                <c:pt idx="2245">
                  <c:v>0.11473907685230916</c:v>
                </c:pt>
                <c:pt idx="2246">
                  <c:v>0.11485286674761143</c:v>
                </c:pt>
                <c:pt idx="2247">
                  <c:v>0.11494537971993048</c:v>
                </c:pt>
                <c:pt idx="2248">
                  <c:v>0.11503088723705365</c:v>
                </c:pt>
                <c:pt idx="2249">
                  <c:v>0.11512617840311734</c:v>
                </c:pt>
                <c:pt idx="2250">
                  <c:v>0.11523918275524254</c:v>
                </c:pt>
                <c:pt idx="2251">
                  <c:v>0.11531652231831599</c:v>
                </c:pt>
                <c:pt idx="2252">
                  <c:v>0.11541183181590749</c:v>
                </c:pt>
                <c:pt idx="2253">
                  <c:v>0.1155091600618685</c:v>
                </c:pt>
                <c:pt idx="2254">
                  <c:v>0.11561064060387997</c:v>
                </c:pt>
                <c:pt idx="2255">
                  <c:v>0.11570195983456659</c:v>
                </c:pt>
                <c:pt idx="2256">
                  <c:v>0.11579852615973207</c:v>
                </c:pt>
                <c:pt idx="2257">
                  <c:v>0.11588621213815535</c:v>
                </c:pt>
                <c:pt idx="2258">
                  <c:v>0.11597305512291732</c:v>
                </c:pt>
                <c:pt idx="2259">
                  <c:v>0.1160757304927829</c:v>
                </c:pt>
                <c:pt idx="2260">
                  <c:v>0.11616044774247744</c:v>
                </c:pt>
                <c:pt idx="2261">
                  <c:v>0.11626490682994736</c:v>
                </c:pt>
                <c:pt idx="2262">
                  <c:v>0.11633017680544176</c:v>
                </c:pt>
                <c:pt idx="2263">
                  <c:v>0.11643685496656248</c:v>
                </c:pt>
                <c:pt idx="2264">
                  <c:v>0.1165053789061465</c:v>
                </c:pt>
                <c:pt idx="2265">
                  <c:v>0.11659532308664301</c:v>
                </c:pt>
                <c:pt idx="2266">
                  <c:v>0.116689587060694</c:v>
                </c:pt>
                <c:pt idx="2267">
                  <c:v>0.11676284707419957</c:v>
                </c:pt>
                <c:pt idx="2268">
                  <c:v>0.11685310627883676</c:v>
                </c:pt>
                <c:pt idx="2269">
                  <c:v>0.11693615389401596</c:v>
                </c:pt>
                <c:pt idx="2270">
                  <c:v>0.11702935134776761</c:v>
                </c:pt>
                <c:pt idx="2271">
                  <c:v>0.1171160122573837</c:v>
                </c:pt>
                <c:pt idx="2272">
                  <c:v>0.11720563755239528</c:v>
                </c:pt>
                <c:pt idx="2273">
                  <c:v>0.11728248494030351</c:v>
                </c:pt>
                <c:pt idx="2274">
                  <c:v>0.11736572872652762</c:v>
                </c:pt>
                <c:pt idx="2275">
                  <c:v>0.11746317141815307</c:v>
                </c:pt>
                <c:pt idx="2276">
                  <c:v>0.11752302808648453</c:v>
                </c:pt>
                <c:pt idx="2277">
                  <c:v>0.11762397811972738</c:v>
                </c:pt>
                <c:pt idx="2278">
                  <c:v>0.117718018200678</c:v>
                </c:pt>
                <c:pt idx="2279">
                  <c:v>0.11778733194183076</c:v>
                </c:pt>
                <c:pt idx="2280">
                  <c:v>0.11787299440647726</c:v>
                </c:pt>
                <c:pt idx="2281">
                  <c:v>0.11797011473444127</c:v>
                </c:pt>
                <c:pt idx="2282">
                  <c:v>0.11805817484625517</c:v>
                </c:pt>
                <c:pt idx="2283">
                  <c:v>0.11814780137837926</c:v>
                </c:pt>
                <c:pt idx="2284">
                  <c:v>0.11823406446619068</c:v>
                </c:pt>
                <c:pt idx="2285">
                  <c:v>0.1183334466004341</c:v>
                </c:pt>
                <c:pt idx="2286">
                  <c:v>0.11842999752598127</c:v>
                </c:pt>
                <c:pt idx="2287">
                  <c:v>0.11852940177096828</c:v>
                </c:pt>
                <c:pt idx="2288">
                  <c:v>0.11860189820816908</c:v>
                </c:pt>
                <c:pt idx="2289">
                  <c:v>0.11871057614696223</c:v>
                </c:pt>
                <c:pt idx="2290">
                  <c:v>0.11880252517958907</c:v>
                </c:pt>
                <c:pt idx="2291">
                  <c:v>0.11888205033191454</c:v>
                </c:pt>
                <c:pt idx="2292">
                  <c:v>0.11898712151947292</c:v>
                </c:pt>
                <c:pt idx="2293">
                  <c:v>0.11909016025506113</c:v>
                </c:pt>
                <c:pt idx="2294">
                  <c:v>0.11917776587320336</c:v>
                </c:pt>
                <c:pt idx="2295">
                  <c:v>0.11927926747889561</c:v>
                </c:pt>
                <c:pt idx="2296">
                  <c:v>0.11935744793200159</c:v>
                </c:pt>
                <c:pt idx="2297">
                  <c:v>0.11945221997261635</c:v>
                </c:pt>
                <c:pt idx="2298">
                  <c:v>0.11954289502865777</c:v>
                </c:pt>
                <c:pt idx="2299">
                  <c:v>0.11963070435608036</c:v>
                </c:pt>
                <c:pt idx="2300">
                  <c:v>0.11973372267210583</c:v>
                </c:pt>
                <c:pt idx="2301">
                  <c:v>0.11981935308399334</c:v>
                </c:pt>
                <c:pt idx="2302">
                  <c:v>0.11992756593694495</c:v>
                </c:pt>
                <c:pt idx="2303">
                  <c:v>0.12000350579461422</c:v>
                </c:pt>
                <c:pt idx="2304">
                  <c:v>0.12011454313895117</c:v>
                </c:pt>
                <c:pt idx="2305">
                  <c:v>0.12020185604497415</c:v>
                </c:pt>
                <c:pt idx="2306">
                  <c:v>0.12028558756532254</c:v>
                </c:pt>
                <c:pt idx="2307">
                  <c:v>0.12038578504749312</c:v>
                </c:pt>
                <c:pt idx="2308">
                  <c:v>0.1204870220997334</c:v>
                </c:pt>
                <c:pt idx="2309">
                  <c:v>0.12057822487797873</c:v>
                </c:pt>
                <c:pt idx="2310">
                  <c:v>0.12068322051308075</c:v>
                </c:pt>
                <c:pt idx="2311">
                  <c:v>0.12074576416888205</c:v>
                </c:pt>
                <c:pt idx="2312">
                  <c:v>0.12084705779537813</c:v>
                </c:pt>
                <c:pt idx="2313">
                  <c:v>0.12093951928765308</c:v>
                </c:pt>
                <c:pt idx="2314">
                  <c:v>0.12101300746685319</c:v>
                </c:pt>
                <c:pt idx="2315">
                  <c:v>0.12110070384692069</c:v>
                </c:pt>
                <c:pt idx="2316">
                  <c:v>0.12120902954788716</c:v>
                </c:pt>
                <c:pt idx="2317">
                  <c:v>0.12131605131363928</c:v>
                </c:pt>
                <c:pt idx="2318">
                  <c:v>0.12137506323216767</c:v>
                </c:pt>
                <c:pt idx="2319">
                  <c:v>0.12148097219701004</c:v>
                </c:pt>
                <c:pt idx="2320">
                  <c:v>0.12155662058329617</c:v>
                </c:pt>
                <c:pt idx="2321">
                  <c:v>0.12166138571151749</c:v>
                </c:pt>
                <c:pt idx="2322">
                  <c:v>0.12173618597704755</c:v>
                </c:pt>
                <c:pt idx="2323">
                  <c:v>0.12182536597298994</c:v>
                </c:pt>
                <c:pt idx="2324">
                  <c:v>0.12192476764127076</c:v>
                </c:pt>
                <c:pt idx="2325">
                  <c:v>0.12201232789977308</c:v>
                </c:pt>
                <c:pt idx="2326">
                  <c:v>0.12209514283316596</c:v>
                </c:pt>
                <c:pt idx="2327">
                  <c:v>0.12219104366390687</c:v>
                </c:pt>
                <c:pt idx="2328">
                  <c:v>0.12228165627661475</c:v>
                </c:pt>
                <c:pt idx="2329">
                  <c:v>0.12239266069137447</c:v>
                </c:pt>
                <c:pt idx="2330">
                  <c:v>0.12248253939566764</c:v>
                </c:pt>
                <c:pt idx="2331">
                  <c:v>0.122586185851058</c:v>
                </c:pt>
                <c:pt idx="2332">
                  <c:v>0.12265229106786538</c:v>
                </c:pt>
                <c:pt idx="2333">
                  <c:v>0.12276431896863044</c:v>
                </c:pt>
                <c:pt idx="2334">
                  <c:v>0.12283891166539201</c:v>
                </c:pt>
                <c:pt idx="2335">
                  <c:v>0.12294160391231371</c:v>
                </c:pt>
                <c:pt idx="2336">
                  <c:v>0.12304026247682966</c:v>
                </c:pt>
                <c:pt idx="2337">
                  <c:v>0.12312372299788832</c:v>
                </c:pt>
                <c:pt idx="2338">
                  <c:v>0.12320345778009469</c:v>
                </c:pt>
                <c:pt idx="2339">
                  <c:v>0.12330786987779606</c:v>
                </c:pt>
                <c:pt idx="2340">
                  <c:v>0.12340995788651721</c:v>
                </c:pt>
                <c:pt idx="2341">
                  <c:v>0.12349661645926409</c:v>
                </c:pt>
                <c:pt idx="2342">
                  <c:v>0.12358309016981542</c:v>
                </c:pt>
                <c:pt idx="2343">
                  <c:v>0.12368186889043899</c:v>
                </c:pt>
                <c:pt idx="2344">
                  <c:v>0.12379221981250059</c:v>
                </c:pt>
                <c:pt idx="2345">
                  <c:v>0.12390026837197073</c:v>
                </c:pt>
                <c:pt idx="2346">
                  <c:v>0.12397353503590246</c:v>
                </c:pt>
                <c:pt idx="2347">
                  <c:v>0.12406474517113117</c:v>
                </c:pt>
                <c:pt idx="2348">
                  <c:v>0.12416533049782072</c:v>
                </c:pt>
                <c:pt idx="2349">
                  <c:v>0.12424677571768546</c:v>
                </c:pt>
                <c:pt idx="2350">
                  <c:v>0.12434091666647329</c:v>
                </c:pt>
                <c:pt idx="2351">
                  <c:v>0.12443140006702076</c:v>
                </c:pt>
                <c:pt idx="2352">
                  <c:v>0.12453845699354468</c:v>
                </c:pt>
                <c:pt idx="2353">
                  <c:v>0.12460022035760759</c:v>
                </c:pt>
                <c:pt idx="2354">
                  <c:v>0.12471036345854496</c:v>
                </c:pt>
                <c:pt idx="2355">
                  <c:v>0.12481303681194807</c:v>
                </c:pt>
                <c:pt idx="2356">
                  <c:v>0.12490615008644758</c:v>
                </c:pt>
                <c:pt idx="2357">
                  <c:v>0.12500465458761734</c:v>
                </c:pt>
                <c:pt idx="2358">
                  <c:v>0.12510733103774305</c:v>
                </c:pt>
                <c:pt idx="2359">
                  <c:v>0.12521595564740376</c:v>
                </c:pt>
                <c:pt idx="2360">
                  <c:v>0.12528420813748017</c:v>
                </c:pt>
                <c:pt idx="2361">
                  <c:v>0.1253983150605408</c:v>
                </c:pt>
                <c:pt idx="2362">
                  <c:v>0.12548695764003048</c:v>
                </c:pt>
                <c:pt idx="2363">
                  <c:v>0.12556535006176026</c:v>
                </c:pt>
                <c:pt idx="2364">
                  <c:v>0.12564780236935724</c:v>
                </c:pt>
                <c:pt idx="2365">
                  <c:v>0.12575013096470594</c:v>
                </c:pt>
                <c:pt idx="2366">
                  <c:v>0.12586616023454583</c:v>
                </c:pt>
                <c:pt idx="2367">
                  <c:v>0.12596222635391191</c:v>
                </c:pt>
                <c:pt idx="2368">
                  <c:v>0.12604327073473182</c:v>
                </c:pt>
                <c:pt idx="2369">
                  <c:v>0.12614020546838248</c:v>
                </c:pt>
                <c:pt idx="2370">
                  <c:v>0.12625759571070336</c:v>
                </c:pt>
                <c:pt idx="2371">
                  <c:v>0.12633978233446638</c:v>
                </c:pt>
                <c:pt idx="2372">
                  <c:v>0.12644376177233196</c:v>
                </c:pt>
                <c:pt idx="2373">
                  <c:v>0.12655060865032666</c:v>
                </c:pt>
                <c:pt idx="2374">
                  <c:v>0.12665326641545219</c:v>
                </c:pt>
                <c:pt idx="2375">
                  <c:v>0.12675570686167212</c:v>
                </c:pt>
                <c:pt idx="2376">
                  <c:v>0.12685431663518515</c:v>
                </c:pt>
                <c:pt idx="2377">
                  <c:v>0.126973975586013</c:v>
                </c:pt>
                <c:pt idx="2378">
                  <c:v>0.1270510512554805</c:v>
                </c:pt>
                <c:pt idx="2379">
                  <c:v>0.12714893770368538</c:v>
                </c:pt>
                <c:pt idx="2380">
                  <c:v>0.12726197849385687</c:v>
                </c:pt>
                <c:pt idx="2381">
                  <c:v>0.12735057588368667</c:v>
                </c:pt>
                <c:pt idx="2382">
                  <c:v>0.12745111412923293</c:v>
                </c:pt>
                <c:pt idx="2383">
                  <c:v>0.12755279818095988</c:v>
                </c:pt>
                <c:pt idx="2384">
                  <c:v>0.12763901305536079</c:v>
                </c:pt>
                <c:pt idx="2385">
                  <c:v>0.12775935387715834</c:v>
                </c:pt>
                <c:pt idx="2386">
                  <c:v>0.12787809112041584</c:v>
                </c:pt>
                <c:pt idx="2387">
                  <c:v>0.1279742455871804</c:v>
                </c:pt>
                <c:pt idx="2388">
                  <c:v>0.12811786210590831</c:v>
                </c:pt>
                <c:pt idx="2389">
                  <c:v>0.12823741340546529</c:v>
                </c:pt>
                <c:pt idx="2390">
                  <c:v>0.12836843693254923</c:v>
                </c:pt>
                <c:pt idx="2391">
                  <c:v>0.12850835786371045</c:v>
                </c:pt>
                <c:pt idx="2392">
                  <c:v>0.12858899536565996</c:v>
                </c:pt>
                <c:pt idx="2393">
                  <c:v>0.1287535081192909</c:v>
                </c:pt>
                <c:pt idx="2394">
                  <c:v>0.12889146320547587</c:v>
                </c:pt>
                <c:pt idx="2395">
                  <c:v>0.12910392320551323</c:v>
                </c:pt>
              </c:numCache>
            </c:numRef>
          </c:xVal>
          <c:yVal>
            <c:numRef>
              <c:f>'45_Data'!$CR$10:$CR$2405</c:f>
              <c:numCache>
                <c:formatCode>0.0000</c:formatCode>
                <c:ptCount val="2396"/>
                <c:pt idx="0">
                  <c:v>0.35571902158443802</c:v>
                </c:pt>
                <c:pt idx="1">
                  <c:v>0.71333135101623069</c:v>
                </c:pt>
                <c:pt idx="2">
                  <c:v>1.7066574132543579</c:v>
                </c:pt>
                <c:pt idx="3">
                  <c:v>1.9053325195483777</c:v>
                </c:pt>
                <c:pt idx="4">
                  <c:v>1.9848309075000996</c:v>
                </c:pt>
                <c:pt idx="5">
                  <c:v>1.5080227856817181</c:v>
                </c:pt>
                <c:pt idx="6">
                  <c:v>1.9053512178107228</c:v>
                </c:pt>
                <c:pt idx="7">
                  <c:v>1.8258832029622059</c:v>
                </c:pt>
                <c:pt idx="8">
                  <c:v>1.6271855741943666</c:v>
                </c:pt>
                <c:pt idx="9">
                  <c:v>1.825869729433619</c:v>
                </c:pt>
                <c:pt idx="10">
                  <c:v>2.0642608530768904</c:v>
                </c:pt>
                <c:pt idx="11">
                  <c:v>2.2232004185442933</c:v>
                </c:pt>
                <c:pt idx="12">
                  <c:v>1.7464205640636288</c:v>
                </c:pt>
                <c:pt idx="13">
                  <c:v>2.3424476387642441</c:v>
                </c:pt>
                <c:pt idx="14">
                  <c:v>1.8656103919375633</c:v>
                </c:pt>
                <c:pt idx="15">
                  <c:v>1.9451024079491168</c:v>
                </c:pt>
                <c:pt idx="16">
                  <c:v>2.1040217866470545</c:v>
                </c:pt>
                <c:pt idx="17">
                  <c:v>2.2629515955959119</c:v>
                </c:pt>
                <c:pt idx="18">
                  <c:v>2.3027002482170849</c:v>
                </c:pt>
                <c:pt idx="19">
                  <c:v>1.7464011670017054</c:v>
                </c:pt>
                <c:pt idx="20">
                  <c:v>2.4616294584591736</c:v>
                </c:pt>
                <c:pt idx="21">
                  <c:v>2.2232418553451803</c:v>
                </c:pt>
                <c:pt idx="22">
                  <c:v>2.3821164765690193</c:v>
                </c:pt>
                <c:pt idx="23">
                  <c:v>2.4615961251063605</c:v>
                </c:pt>
                <c:pt idx="24">
                  <c:v>2.7397457925124247</c:v>
                </c:pt>
                <c:pt idx="25">
                  <c:v>2.4218916573493008</c:v>
                </c:pt>
                <c:pt idx="26">
                  <c:v>2.5808367880865712</c:v>
                </c:pt>
                <c:pt idx="27">
                  <c:v>2.620575133219138</c:v>
                </c:pt>
                <c:pt idx="28">
                  <c:v>2.1437969758790789</c:v>
                </c:pt>
                <c:pt idx="29">
                  <c:v>2.3424538756912101</c:v>
                </c:pt>
                <c:pt idx="30">
                  <c:v>2.4616302075244136</c:v>
                </c:pt>
                <c:pt idx="31">
                  <c:v>2.5808040002837198</c:v>
                </c:pt>
                <c:pt idx="32">
                  <c:v>2.7397653844952417</c:v>
                </c:pt>
                <c:pt idx="33">
                  <c:v>2.7397578811816663</c:v>
                </c:pt>
                <c:pt idx="34">
                  <c:v>2.6205444322057967</c:v>
                </c:pt>
                <c:pt idx="35">
                  <c:v>2.6602860997018682</c:v>
                </c:pt>
                <c:pt idx="36">
                  <c:v>2.7000076801960158</c:v>
                </c:pt>
                <c:pt idx="37">
                  <c:v>2.6205581878540669</c:v>
                </c:pt>
                <c:pt idx="38">
                  <c:v>2.6602907544393797</c:v>
                </c:pt>
                <c:pt idx="39">
                  <c:v>2.7397349543908778</c:v>
                </c:pt>
                <c:pt idx="40">
                  <c:v>3.0576133797336782</c:v>
                </c:pt>
                <c:pt idx="41">
                  <c:v>2.9781712691717281</c:v>
                </c:pt>
                <c:pt idx="42">
                  <c:v>2.938406920773589</c:v>
                </c:pt>
                <c:pt idx="43">
                  <c:v>2.8589307321322983</c:v>
                </c:pt>
                <c:pt idx="44">
                  <c:v>2.8191690310524202</c:v>
                </c:pt>
                <c:pt idx="45">
                  <c:v>2.6999877561393189</c:v>
                </c:pt>
                <c:pt idx="46">
                  <c:v>2.8589587887895309</c:v>
                </c:pt>
                <c:pt idx="47">
                  <c:v>3.2165026565533323</c:v>
                </c:pt>
                <c:pt idx="48">
                  <c:v>2.9383805431861894</c:v>
                </c:pt>
                <c:pt idx="49">
                  <c:v>3.1767776036328206</c:v>
                </c:pt>
                <c:pt idx="50">
                  <c:v>3.137032549081598</c:v>
                </c:pt>
                <c:pt idx="51">
                  <c:v>3.1370690629538793</c:v>
                </c:pt>
                <c:pt idx="52">
                  <c:v>3.2959970651356065</c:v>
                </c:pt>
                <c:pt idx="53">
                  <c:v>3.2960266528834645</c:v>
                </c:pt>
                <c:pt idx="54">
                  <c:v>3.5741616405602694</c:v>
                </c:pt>
                <c:pt idx="55">
                  <c:v>3.1370781317599161</c:v>
                </c:pt>
                <c:pt idx="56">
                  <c:v>3.0178784420220905</c:v>
                </c:pt>
                <c:pt idx="57">
                  <c:v>3.7331152899770692</c:v>
                </c:pt>
                <c:pt idx="58">
                  <c:v>3.6138640164277525</c:v>
                </c:pt>
                <c:pt idx="59">
                  <c:v>3.6535776609484616</c:v>
                </c:pt>
                <c:pt idx="60">
                  <c:v>3.5344193250559828</c:v>
                </c:pt>
                <c:pt idx="61">
                  <c:v>3.6536396434220655</c:v>
                </c:pt>
                <c:pt idx="62">
                  <c:v>3.2959928024993772</c:v>
                </c:pt>
                <c:pt idx="63">
                  <c:v>3.9317154803384011</c:v>
                </c:pt>
                <c:pt idx="64">
                  <c:v>3.7331255137513115</c:v>
                </c:pt>
                <c:pt idx="65">
                  <c:v>3.9317196678425392</c:v>
                </c:pt>
                <c:pt idx="66">
                  <c:v>3.9317573554083918</c:v>
                </c:pt>
                <c:pt idx="67">
                  <c:v>4.2496341478947031</c:v>
                </c:pt>
                <c:pt idx="68">
                  <c:v>4.646986764821758</c:v>
                </c:pt>
                <c:pt idx="69">
                  <c:v>5.0046986806068521</c:v>
                </c:pt>
                <c:pt idx="70">
                  <c:v>5.3624141914649988</c:v>
                </c:pt>
                <c:pt idx="71">
                  <c:v>5.7597918850918584</c:v>
                </c:pt>
                <c:pt idx="72">
                  <c:v>6.2366775564761499</c:v>
                </c:pt>
                <c:pt idx="73">
                  <c:v>6.6737842111038468</c:v>
                </c:pt>
                <c:pt idx="74">
                  <c:v>7.4686484137351252</c:v>
                </c:pt>
                <c:pt idx="75">
                  <c:v>7.5084157061416974</c:v>
                </c:pt>
                <c:pt idx="76">
                  <c:v>7.7071159868763104</c:v>
                </c:pt>
                <c:pt idx="77">
                  <c:v>8.1044192261857422</c:v>
                </c:pt>
                <c:pt idx="78">
                  <c:v>8.6209434459118359</c:v>
                </c:pt>
                <c:pt idx="79">
                  <c:v>8.8597820881868969</c:v>
                </c:pt>
                <c:pt idx="80">
                  <c:v>9.2572434184891552</c:v>
                </c:pt>
                <c:pt idx="81">
                  <c:v>9.8135568588927491</c:v>
                </c:pt>
                <c:pt idx="82">
                  <c:v>9.972522846377796</c:v>
                </c:pt>
                <c:pt idx="83">
                  <c:v>9.8932070609110259</c:v>
                </c:pt>
                <c:pt idx="84">
                  <c:v>10.330325536757302</c:v>
                </c:pt>
                <c:pt idx="85">
                  <c:v>10.052244722795116</c:v>
                </c:pt>
                <c:pt idx="86">
                  <c:v>10.250939886311221</c:v>
                </c:pt>
                <c:pt idx="87">
                  <c:v>10.489453306126766</c:v>
                </c:pt>
                <c:pt idx="88">
                  <c:v>10.846966520812114</c:v>
                </c:pt>
                <c:pt idx="89">
                  <c:v>10.410093942639854</c:v>
                </c:pt>
                <c:pt idx="90">
                  <c:v>11.204832265331927</c:v>
                </c:pt>
                <c:pt idx="91">
                  <c:v>11.244589898685049</c:v>
                </c:pt>
                <c:pt idx="92">
                  <c:v>10.727886008245882</c:v>
                </c:pt>
                <c:pt idx="93">
                  <c:v>11.085630268690647</c:v>
                </c:pt>
                <c:pt idx="94">
                  <c:v>11.165187051793364</c:v>
                </c:pt>
                <c:pt idx="95">
                  <c:v>11.125303167771905</c:v>
                </c:pt>
                <c:pt idx="96">
                  <c:v>11.165143740236175</c:v>
                </c:pt>
                <c:pt idx="97">
                  <c:v>10.88675016314847</c:v>
                </c:pt>
                <c:pt idx="98">
                  <c:v>11.085490297264586</c:v>
                </c:pt>
                <c:pt idx="99">
                  <c:v>11.165037584407806</c:v>
                </c:pt>
                <c:pt idx="100">
                  <c:v>11.522647098629061</c:v>
                </c:pt>
                <c:pt idx="101">
                  <c:v>11.681784318916227</c:v>
                </c:pt>
                <c:pt idx="102">
                  <c:v>11.562177981884847</c:v>
                </c:pt>
                <c:pt idx="103">
                  <c:v>11.682036664874552</c:v>
                </c:pt>
                <c:pt idx="104">
                  <c:v>11.920299964364343</c:v>
                </c:pt>
                <c:pt idx="105">
                  <c:v>11.761364340829001</c:v>
                </c:pt>
                <c:pt idx="106">
                  <c:v>11.99965160615589</c:v>
                </c:pt>
                <c:pt idx="107">
                  <c:v>11.920095055048128</c:v>
                </c:pt>
                <c:pt idx="108">
                  <c:v>12.277940230709905</c:v>
                </c:pt>
                <c:pt idx="109">
                  <c:v>12.158811537202663</c:v>
                </c:pt>
                <c:pt idx="110">
                  <c:v>12.158731078321676</c:v>
                </c:pt>
                <c:pt idx="111">
                  <c:v>12.238218764478958</c:v>
                </c:pt>
                <c:pt idx="112">
                  <c:v>12.357458934339228</c:v>
                </c:pt>
                <c:pt idx="113">
                  <c:v>12.317664386539754</c:v>
                </c:pt>
                <c:pt idx="114">
                  <c:v>12.437037903552016</c:v>
                </c:pt>
                <c:pt idx="115">
                  <c:v>12.714961290430638</c:v>
                </c:pt>
                <c:pt idx="116">
                  <c:v>12.635724097750815</c:v>
                </c:pt>
                <c:pt idx="117">
                  <c:v>12.635829817444444</c:v>
                </c:pt>
                <c:pt idx="118">
                  <c:v>12.83485982929319</c:v>
                </c:pt>
                <c:pt idx="119">
                  <c:v>13.072835228372464</c:v>
                </c:pt>
                <c:pt idx="120">
                  <c:v>13.03322475340385</c:v>
                </c:pt>
                <c:pt idx="121">
                  <c:v>13.31142592646869</c:v>
                </c:pt>
                <c:pt idx="122">
                  <c:v>13.112733148487054</c:v>
                </c:pt>
                <c:pt idx="123">
                  <c:v>12.993589767544066</c:v>
                </c:pt>
                <c:pt idx="124">
                  <c:v>13.51021813135905</c:v>
                </c:pt>
                <c:pt idx="125">
                  <c:v>13.86800408056787</c:v>
                </c:pt>
                <c:pt idx="126">
                  <c:v>14.066801310596581</c:v>
                </c:pt>
                <c:pt idx="127">
                  <c:v>14.305142038348393</c:v>
                </c:pt>
                <c:pt idx="128">
                  <c:v>15.020646945930316</c:v>
                </c:pt>
                <c:pt idx="129">
                  <c:v>15.25946382250514</c:v>
                </c:pt>
                <c:pt idx="130">
                  <c:v>15.736229760440455</c:v>
                </c:pt>
                <c:pt idx="131">
                  <c:v>15.418057006583043</c:v>
                </c:pt>
                <c:pt idx="132">
                  <c:v>15.934753157280451</c:v>
                </c:pt>
                <c:pt idx="133">
                  <c:v>16.093859829318479</c:v>
                </c:pt>
                <c:pt idx="134">
                  <c:v>16.213219358709051</c:v>
                </c:pt>
                <c:pt idx="135">
                  <c:v>17.206765326883879</c:v>
                </c:pt>
                <c:pt idx="136">
                  <c:v>17.32598815657164</c:v>
                </c:pt>
                <c:pt idx="137">
                  <c:v>17.445411616389872</c:v>
                </c:pt>
                <c:pt idx="138">
                  <c:v>17.206956397537706</c:v>
                </c:pt>
                <c:pt idx="139">
                  <c:v>17.803050354538943</c:v>
                </c:pt>
                <c:pt idx="140">
                  <c:v>18.161452237627238</c:v>
                </c:pt>
                <c:pt idx="141">
                  <c:v>18.876891052440183</c:v>
                </c:pt>
                <c:pt idx="142">
                  <c:v>19.473073263692527</c:v>
                </c:pt>
                <c:pt idx="143">
                  <c:v>19.552749328274679</c:v>
                </c:pt>
                <c:pt idx="144">
                  <c:v>20.267826683643943</c:v>
                </c:pt>
                <c:pt idx="145">
                  <c:v>20.943482323862273</c:v>
                </c:pt>
                <c:pt idx="146">
                  <c:v>20.705444647087901</c:v>
                </c:pt>
                <c:pt idx="147">
                  <c:v>20.745298399989604</c:v>
                </c:pt>
                <c:pt idx="148">
                  <c:v>21.421048183430802</c:v>
                </c:pt>
                <c:pt idx="149">
                  <c:v>21.739039815345741</c:v>
                </c:pt>
                <c:pt idx="150">
                  <c:v>22.693012208716141</c:v>
                </c:pt>
                <c:pt idx="151">
                  <c:v>23.687361677485349</c:v>
                </c:pt>
                <c:pt idx="152">
                  <c:v>24.323178260244301</c:v>
                </c:pt>
                <c:pt idx="153">
                  <c:v>25.11825677619505</c:v>
                </c:pt>
                <c:pt idx="154">
                  <c:v>24.72117512047522</c:v>
                </c:pt>
                <c:pt idx="155">
                  <c:v>25.237945665440844</c:v>
                </c:pt>
                <c:pt idx="156">
                  <c:v>25.555995035887086</c:v>
                </c:pt>
                <c:pt idx="157">
                  <c:v>25.913800475441061</c:v>
                </c:pt>
                <c:pt idx="158">
                  <c:v>26.589956950442481</c:v>
                </c:pt>
                <c:pt idx="159">
                  <c:v>27.345292357485793</c:v>
                </c:pt>
                <c:pt idx="160">
                  <c:v>27.782755047814849</c:v>
                </c:pt>
                <c:pt idx="161">
                  <c:v>28.020661666528767</c:v>
                </c:pt>
                <c:pt idx="162">
                  <c:v>28.578042341123183</c:v>
                </c:pt>
                <c:pt idx="163">
                  <c:v>29.094975625832596</c:v>
                </c:pt>
                <c:pt idx="164">
                  <c:v>29.452724634395022</c:v>
                </c:pt>
                <c:pt idx="165">
                  <c:v>29.770753728413617</c:v>
                </c:pt>
                <c:pt idx="166">
                  <c:v>29.930010726694061</c:v>
                </c:pt>
                <c:pt idx="167">
                  <c:v>30.645830256869694</c:v>
                </c:pt>
                <c:pt idx="168">
                  <c:v>30.92426953988225</c:v>
                </c:pt>
                <c:pt idx="169">
                  <c:v>31.362017427242137</c:v>
                </c:pt>
                <c:pt idx="170">
                  <c:v>31.759083060184551</c:v>
                </c:pt>
                <c:pt idx="171">
                  <c:v>32.275811648599742</c:v>
                </c:pt>
                <c:pt idx="172">
                  <c:v>32.51508288775711</c:v>
                </c:pt>
                <c:pt idx="173">
                  <c:v>32.951648261257219</c:v>
                </c:pt>
                <c:pt idx="174">
                  <c:v>33.111838564063696</c:v>
                </c:pt>
                <c:pt idx="175">
                  <c:v>33.309962152483173</c:v>
                </c:pt>
                <c:pt idx="176">
                  <c:v>34.026589728744256</c:v>
                </c:pt>
                <c:pt idx="177">
                  <c:v>34.026540570005288</c:v>
                </c:pt>
                <c:pt idx="178">
                  <c:v>34.543247106271586</c:v>
                </c:pt>
                <c:pt idx="179">
                  <c:v>34.980902032612903</c:v>
                </c:pt>
                <c:pt idx="180">
                  <c:v>35.736113076885935</c:v>
                </c:pt>
                <c:pt idx="181">
                  <c:v>35.736460890874334</c:v>
                </c:pt>
                <c:pt idx="182">
                  <c:v>36.214010344010369</c:v>
                </c:pt>
                <c:pt idx="183">
                  <c:v>35.896023588271198</c:v>
                </c:pt>
                <c:pt idx="184">
                  <c:v>36.571877673665895</c:v>
                </c:pt>
                <c:pt idx="185">
                  <c:v>37.008829075499669</c:v>
                </c:pt>
                <c:pt idx="186">
                  <c:v>37.327544761849289</c:v>
                </c:pt>
                <c:pt idx="187">
                  <c:v>37.685659323166476</c:v>
                </c:pt>
                <c:pt idx="188">
                  <c:v>38.003352086653699</c:v>
                </c:pt>
                <c:pt idx="189">
                  <c:v>38.719669243301809</c:v>
                </c:pt>
                <c:pt idx="190">
                  <c:v>38.561372576136677</c:v>
                </c:pt>
                <c:pt idx="191">
                  <c:v>39.315982979580362</c:v>
                </c:pt>
                <c:pt idx="192">
                  <c:v>39.833516867024457</c:v>
                </c:pt>
                <c:pt idx="193">
                  <c:v>40.073011001176745</c:v>
                </c:pt>
                <c:pt idx="194">
                  <c:v>40.112541690691103</c:v>
                </c:pt>
                <c:pt idx="195">
                  <c:v>40.351589698277692</c:v>
                </c:pt>
                <c:pt idx="196">
                  <c:v>40.509827802873751</c:v>
                </c:pt>
                <c:pt idx="197">
                  <c:v>40.669644693388008</c:v>
                </c:pt>
                <c:pt idx="198">
                  <c:v>41.066730300399811</c:v>
                </c:pt>
                <c:pt idx="199">
                  <c:v>41.504856449694337</c:v>
                </c:pt>
                <c:pt idx="200">
                  <c:v>42.26048105289329</c:v>
                </c:pt>
                <c:pt idx="201">
                  <c:v>42.459940022821975</c:v>
                </c:pt>
                <c:pt idx="202">
                  <c:v>42.459852863303361</c:v>
                </c:pt>
                <c:pt idx="203">
                  <c:v>42.73830472038572</c:v>
                </c:pt>
                <c:pt idx="204">
                  <c:v>43.255217514283906</c:v>
                </c:pt>
                <c:pt idx="205">
                  <c:v>43.335138548915836</c:v>
                </c:pt>
                <c:pt idx="206">
                  <c:v>43.652758236694332</c:v>
                </c:pt>
                <c:pt idx="207">
                  <c:v>44.329158982012927</c:v>
                </c:pt>
                <c:pt idx="208">
                  <c:v>44.528067182828892</c:v>
                </c:pt>
                <c:pt idx="209">
                  <c:v>44.965551409879161</c:v>
                </c:pt>
                <c:pt idx="210">
                  <c:v>44.807205371746612</c:v>
                </c:pt>
                <c:pt idx="211">
                  <c:v>45.48309503733352</c:v>
                </c:pt>
                <c:pt idx="212">
                  <c:v>46.278642787484046</c:v>
                </c:pt>
                <c:pt idx="213">
                  <c:v>46.159722427744619</c:v>
                </c:pt>
                <c:pt idx="214">
                  <c:v>46.517575630496289</c:v>
                </c:pt>
                <c:pt idx="215">
                  <c:v>46.756969474318744</c:v>
                </c:pt>
                <c:pt idx="216">
                  <c:v>47.154009017020591</c:v>
                </c:pt>
                <c:pt idx="217">
                  <c:v>47.273818576895067</c:v>
                </c:pt>
                <c:pt idx="218">
                  <c:v>47.949892840936954</c:v>
                </c:pt>
                <c:pt idx="219">
                  <c:v>48.467887691008855</c:v>
                </c:pt>
                <c:pt idx="220">
                  <c:v>48.984899332320907</c:v>
                </c:pt>
                <c:pt idx="221">
                  <c:v>49.542300058812977</c:v>
                </c:pt>
                <c:pt idx="222">
                  <c:v>49.462362203406045</c:v>
                </c:pt>
                <c:pt idx="223">
                  <c:v>49.900459917580186</c:v>
                </c:pt>
                <c:pt idx="224">
                  <c:v>49.661541109936444</c:v>
                </c:pt>
                <c:pt idx="225">
                  <c:v>49.861391202930328</c:v>
                </c:pt>
                <c:pt idx="226">
                  <c:v>50.138859808634365</c:v>
                </c:pt>
                <c:pt idx="227">
                  <c:v>50.774373056444027</c:v>
                </c:pt>
                <c:pt idx="228">
                  <c:v>51.57171766650432</c:v>
                </c:pt>
                <c:pt idx="229">
                  <c:v>51.731195550323775</c:v>
                </c:pt>
                <c:pt idx="230">
                  <c:v>52.12819867799567</c:v>
                </c:pt>
                <c:pt idx="231">
                  <c:v>52.765004253008335</c:v>
                </c:pt>
                <c:pt idx="232">
                  <c:v>52.963992109625707</c:v>
                </c:pt>
                <c:pt idx="233">
                  <c:v>53.281887038181253</c:v>
                </c:pt>
                <c:pt idx="234">
                  <c:v>53.720495535877312</c:v>
                </c:pt>
                <c:pt idx="235">
                  <c:v>53.998666747208922</c:v>
                </c:pt>
                <c:pt idx="236">
                  <c:v>54.675018695188726</c:v>
                </c:pt>
                <c:pt idx="237">
                  <c:v>54.873553622997377</c:v>
                </c:pt>
                <c:pt idx="238">
                  <c:v>55.153460101669303</c:v>
                </c:pt>
                <c:pt idx="239">
                  <c:v>54.557055494265008</c:v>
                </c:pt>
                <c:pt idx="240">
                  <c:v>55.3923054878858</c:v>
                </c:pt>
                <c:pt idx="241">
                  <c:v>55.551271613617025</c:v>
                </c:pt>
                <c:pt idx="242">
                  <c:v>55.989191446961975</c:v>
                </c:pt>
                <c:pt idx="243">
                  <c:v>56.864397253150528</c:v>
                </c:pt>
                <c:pt idx="244">
                  <c:v>57.063805509536259</c:v>
                </c:pt>
                <c:pt idx="245">
                  <c:v>57.302143526931538</c:v>
                </c:pt>
                <c:pt idx="246">
                  <c:v>58.019725387842499</c:v>
                </c:pt>
                <c:pt idx="247">
                  <c:v>57.940194600033401</c:v>
                </c:pt>
                <c:pt idx="248">
                  <c:v>58.495829868934493</c:v>
                </c:pt>
                <c:pt idx="249">
                  <c:v>58.935294779655145</c:v>
                </c:pt>
                <c:pt idx="250">
                  <c:v>59.372515294334164</c:v>
                </c:pt>
                <c:pt idx="251">
                  <c:v>59.810064209871314</c:v>
                </c:pt>
                <c:pt idx="252">
                  <c:v>60.088587490973978</c:v>
                </c:pt>
                <c:pt idx="253">
                  <c:v>60.566105501619504</c:v>
                </c:pt>
                <c:pt idx="254">
                  <c:v>60.685798155917553</c:v>
                </c:pt>
                <c:pt idx="255">
                  <c:v>60.805016590616653</c:v>
                </c:pt>
                <c:pt idx="256">
                  <c:v>60.726420691435514</c:v>
                </c:pt>
                <c:pt idx="257">
                  <c:v>61.402166439950904</c:v>
                </c:pt>
                <c:pt idx="258">
                  <c:v>61.800415541189778</c:v>
                </c:pt>
                <c:pt idx="259">
                  <c:v>62.078447296466194</c:v>
                </c:pt>
                <c:pt idx="260">
                  <c:v>62.596150131140384</c:v>
                </c:pt>
                <c:pt idx="261">
                  <c:v>62.955162491302438</c:v>
                </c:pt>
                <c:pt idx="262">
                  <c:v>63.313383532265668</c:v>
                </c:pt>
                <c:pt idx="263">
                  <c:v>63.632451381491208</c:v>
                </c:pt>
                <c:pt idx="264">
                  <c:v>63.871174395385928</c:v>
                </c:pt>
                <c:pt idx="265">
                  <c:v>64.150585875065289</c:v>
                </c:pt>
                <c:pt idx="266">
                  <c:v>64.946132815821159</c:v>
                </c:pt>
                <c:pt idx="267">
                  <c:v>65.263870163901544</c:v>
                </c:pt>
                <c:pt idx="268">
                  <c:v>65.224688647850783</c:v>
                </c:pt>
                <c:pt idx="269">
                  <c:v>65.78250398653492</c:v>
                </c:pt>
                <c:pt idx="270">
                  <c:v>65.98042843685316</c:v>
                </c:pt>
                <c:pt idx="271">
                  <c:v>66.458700908360768</c:v>
                </c:pt>
                <c:pt idx="272">
                  <c:v>66.617891895383579</c:v>
                </c:pt>
                <c:pt idx="273">
                  <c:v>67.136368313307841</c:v>
                </c:pt>
                <c:pt idx="274">
                  <c:v>67.493666767589318</c:v>
                </c:pt>
                <c:pt idx="275">
                  <c:v>68.011821387851583</c:v>
                </c:pt>
                <c:pt idx="276">
                  <c:v>67.932041813465489</c:v>
                </c:pt>
                <c:pt idx="277">
                  <c:v>68.608326099573461</c:v>
                </c:pt>
                <c:pt idx="278">
                  <c:v>69.046622055860354</c:v>
                </c:pt>
                <c:pt idx="279">
                  <c:v>68.968426280944882</c:v>
                </c:pt>
                <c:pt idx="280">
                  <c:v>69.28661409406449</c:v>
                </c:pt>
                <c:pt idx="281">
                  <c:v>69.803765101879819</c:v>
                </c:pt>
                <c:pt idx="282">
                  <c:v>70.439637271437661</c:v>
                </c:pt>
                <c:pt idx="283">
                  <c:v>70.679309886384033</c:v>
                </c:pt>
                <c:pt idx="284">
                  <c:v>70.639846143098623</c:v>
                </c:pt>
                <c:pt idx="285">
                  <c:v>71.156037402382353</c:v>
                </c:pt>
                <c:pt idx="286">
                  <c:v>71.595398414299012</c:v>
                </c:pt>
                <c:pt idx="287">
                  <c:v>71.833539497157489</c:v>
                </c:pt>
                <c:pt idx="288">
                  <c:v>72.032532001135579</c:v>
                </c:pt>
                <c:pt idx="289">
                  <c:v>72.55055111311674</c:v>
                </c:pt>
                <c:pt idx="290">
                  <c:v>73.027885671440032</c:v>
                </c:pt>
                <c:pt idx="291">
                  <c:v>72.830361166272624</c:v>
                </c:pt>
                <c:pt idx="292">
                  <c:v>73.267866697124646</c:v>
                </c:pt>
                <c:pt idx="293">
                  <c:v>73.625723011000318</c:v>
                </c:pt>
                <c:pt idx="294">
                  <c:v>73.70580857082588</c:v>
                </c:pt>
                <c:pt idx="295">
                  <c:v>74.461938268307009</c:v>
                </c:pt>
                <c:pt idx="296">
                  <c:v>74.741519570950857</c:v>
                </c:pt>
                <c:pt idx="297">
                  <c:v>74.980608093151218</c:v>
                </c:pt>
                <c:pt idx="298">
                  <c:v>75.378164283078092</c:v>
                </c:pt>
                <c:pt idx="299">
                  <c:v>75.656936570261735</c:v>
                </c:pt>
                <c:pt idx="300">
                  <c:v>76.33517505337332</c:v>
                </c:pt>
                <c:pt idx="301">
                  <c:v>75.936755643466256</c:v>
                </c:pt>
                <c:pt idx="302">
                  <c:v>76.653169278773845</c:v>
                </c:pt>
                <c:pt idx="303">
                  <c:v>76.611969793665381</c:v>
                </c:pt>
                <c:pt idx="304">
                  <c:v>77.408968466664021</c:v>
                </c:pt>
                <c:pt idx="305">
                  <c:v>77.569839952471995</c:v>
                </c:pt>
                <c:pt idx="306">
                  <c:v>77.768816265220281</c:v>
                </c:pt>
                <c:pt idx="307">
                  <c:v>78.56412634991554</c:v>
                </c:pt>
                <c:pt idx="308">
                  <c:v>78.444590281218623</c:v>
                </c:pt>
                <c:pt idx="309">
                  <c:v>78.803660259077233</c:v>
                </c:pt>
                <c:pt idx="310">
                  <c:v>78.92297091547627</c:v>
                </c:pt>
                <c:pt idx="311">
                  <c:v>79.47971745425933</c:v>
                </c:pt>
                <c:pt idx="312">
                  <c:v>79.759831578570484</c:v>
                </c:pt>
                <c:pt idx="313">
                  <c:v>80.276207843208255</c:v>
                </c:pt>
                <c:pt idx="314">
                  <c:v>80.197731423344237</c:v>
                </c:pt>
                <c:pt idx="315">
                  <c:v>80.555900748517729</c:v>
                </c:pt>
                <c:pt idx="316">
                  <c:v>81.192539775640213</c:v>
                </c:pt>
                <c:pt idx="317">
                  <c:v>81.352126965607695</c:v>
                </c:pt>
                <c:pt idx="318">
                  <c:v>81.830852166965713</c:v>
                </c:pt>
                <c:pt idx="319">
                  <c:v>81.950677903180065</c:v>
                </c:pt>
                <c:pt idx="320">
                  <c:v>82.387950357752175</c:v>
                </c:pt>
                <c:pt idx="321">
                  <c:v>82.984459317299311</c:v>
                </c:pt>
                <c:pt idx="322">
                  <c:v>83.542168295828716</c:v>
                </c:pt>
                <c:pt idx="323">
                  <c:v>83.464271302801933</c:v>
                </c:pt>
                <c:pt idx="324">
                  <c:v>83.742465966816894</c:v>
                </c:pt>
                <c:pt idx="325">
                  <c:v>84.023398844115448</c:v>
                </c:pt>
                <c:pt idx="326">
                  <c:v>84.620049908646024</c:v>
                </c:pt>
                <c:pt idx="327">
                  <c:v>84.818081439842757</c:v>
                </c:pt>
                <c:pt idx="328">
                  <c:v>84.977666850363562</c:v>
                </c:pt>
                <c:pt idx="329">
                  <c:v>85.496993852206217</c:v>
                </c:pt>
                <c:pt idx="330">
                  <c:v>85.773564427720146</c:v>
                </c:pt>
                <c:pt idx="331">
                  <c:v>86.252026528707304</c:v>
                </c:pt>
                <c:pt idx="332">
                  <c:v>86.610592422837826</c:v>
                </c:pt>
                <c:pt idx="333">
                  <c:v>86.849729948801055</c:v>
                </c:pt>
                <c:pt idx="334">
                  <c:v>86.88963373985402</c:v>
                </c:pt>
                <c:pt idx="335">
                  <c:v>87.286202311598203</c:v>
                </c:pt>
                <c:pt idx="336">
                  <c:v>87.685550522533262</c:v>
                </c:pt>
                <c:pt idx="337">
                  <c:v>88.086043311312309</c:v>
                </c:pt>
                <c:pt idx="338">
                  <c:v>88.483575167081426</c:v>
                </c:pt>
                <c:pt idx="339">
                  <c:v>88.604917604411668</c:v>
                </c:pt>
                <c:pt idx="340">
                  <c:v>88.805930788074647</c:v>
                </c:pt>
                <c:pt idx="341">
                  <c:v>89.283696628712931</c:v>
                </c:pt>
                <c:pt idx="342">
                  <c:v>89.83871290916727</c:v>
                </c:pt>
                <c:pt idx="343">
                  <c:v>90.157058559149093</c:v>
                </c:pt>
                <c:pt idx="344">
                  <c:v>90.436694009975497</c:v>
                </c:pt>
                <c:pt idx="345">
                  <c:v>90.990630143309687</c:v>
                </c:pt>
                <c:pt idx="346">
                  <c:v>91.075362387648056</c:v>
                </c:pt>
                <c:pt idx="347">
                  <c:v>91.274166824773957</c:v>
                </c:pt>
                <c:pt idx="348">
                  <c:v>91.830716317571671</c:v>
                </c:pt>
                <c:pt idx="349">
                  <c:v>92.27101467236821</c:v>
                </c:pt>
                <c:pt idx="350">
                  <c:v>92.271750669996123</c:v>
                </c:pt>
                <c:pt idx="351">
                  <c:v>92.70897639588371</c:v>
                </c:pt>
                <c:pt idx="352">
                  <c:v>93.224730472997862</c:v>
                </c:pt>
                <c:pt idx="353">
                  <c:v>93.185253000389778</c:v>
                </c:pt>
                <c:pt idx="354">
                  <c:v>94.1418027413754</c:v>
                </c:pt>
                <c:pt idx="355">
                  <c:v>94.540215160000145</c:v>
                </c:pt>
                <c:pt idx="356">
                  <c:v>94.779399105053571</c:v>
                </c:pt>
                <c:pt idx="357">
                  <c:v>94.660944170109417</c:v>
                </c:pt>
                <c:pt idx="358">
                  <c:v>95.177385120724296</c:v>
                </c:pt>
                <c:pt idx="359">
                  <c:v>95.376778037288531</c:v>
                </c:pt>
                <c:pt idx="360">
                  <c:v>95.855505336154749</c:v>
                </c:pt>
                <c:pt idx="361">
                  <c:v>96.255108170325812</c:v>
                </c:pt>
                <c:pt idx="362">
                  <c:v>96.732053672358163</c:v>
                </c:pt>
                <c:pt idx="363">
                  <c:v>96.729761056009906</c:v>
                </c:pt>
                <c:pt idx="364">
                  <c:v>97.289319865403129</c:v>
                </c:pt>
                <c:pt idx="365">
                  <c:v>97.527142373742109</c:v>
                </c:pt>
                <c:pt idx="366">
                  <c:v>98.124517387237574</c:v>
                </c:pt>
                <c:pt idx="367">
                  <c:v>98.28500388805719</c:v>
                </c:pt>
                <c:pt idx="368">
                  <c:v>99.1220417840957</c:v>
                </c:pt>
                <c:pt idx="369">
                  <c:v>99.003341568459405</c:v>
                </c:pt>
                <c:pt idx="370">
                  <c:v>99.362476388994281</c:v>
                </c:pt>
                <c:pt idx="371">
                  <c:v>99.921610136132244</c:v>
                </c:pt>
                <c:pt idx="372">
                  <c:v>100.08015179535909</c:v>
                </c:pt>
                <c:pt idx="373">
                  <c:v>100.55767197460327</c:v>
                </c:pt>
                <c:pt idx="374">
                  <c:v>100.59851241450697</c:v>
                </c:pt>
                <c:pt idx="375">
                  <c:v>101.11523238550205</c:v>
                </c:pt>
                <c:pt idx="376">
                  <c:v>101.23400615311276</c:v>
                </c:pt>
                <c:pt idx="377">
                  <c:v>101.43644577525126</c:v>
                </c:pt>
                <c:pt idx="378">
                  <c:v>101.91360207236643</c:v>
                </c:pt>
                <c:pt idx="379">
                  <c:v>102.34985620702024</c:v>
                </c:pt>
                <c:pt idx="380">
                  <c:v>102.86846636074178</c:v>
                </c:pt>
                <c:pt idx="381">
                  <c:v>103.26687255612416</c:v>
                </c:pt>
                <c:pt idx="382">
                  <c:v>103.38500541836781</c:v>
                </c:pt>
                <c:pt idx="383">
                  <c:v>103.50750961366857</c:v>
                </c:pt>
                <c:pt idx="384">
                  <c:v>103.74649256096238</c:v>
                </c:pt>
                <c:pt idx="385">
                  <c:v>104.2642442226048</c:v>
                </c:pt>
                <c:pt idx="386">
                  <c:v>104.42391901320728</c:v>
                </c:pt>
                <c:pt idx="387">
                  <c:v>104.98042619183573</c:v>
                </c:pt>
                <c:pt idx="388">
                  <c:v>105.41879236118103</c:v>
                </c:pt>
                <c:pt idx="389">
                  <c:v>105.85784700700493</c:v>
                </c:pt>
                <c:pt idx="390">
                  <c:v>106.21839959812398</c:v>
                </c:pt>
                <c:pt idx="391">
                  <c:v>106.73619919499838</c:v>
                </c:pt>
                <c:pt idx="392">
                  <c:v>106.69630447457008</c:v>
                </c:pt>
                <c:pt idx="393">
                  <c:v>107.17405766161542</c:v>
                </c:pt>
                <c:pt idx="394">
                  <c:v>107.49244256897872</c:v>
                </c:pt>
                <c:pt idx="395">
                  <c:v>108.12917463373223</c:v>
                </c:pt>
                <c:pt idx="396">
                  <c:v>108.646007161029</c:v>
                </c:pt>
                <c:pt idx="397">
                  <c:v>108.64708816509481</c:v>
                </c:pt>
                <c:pt idx="398">
                  <c:v>108.65070251514467</c:v>
                </c:pt>
                <c:pt idx="399">
                  <c:v>109.28613030808803</c:v>
                </c:pt>
                <c:pt idx="400">
                  <c:v>109.84504130761333</c:v>
                </c:pt>
                <c:pt idx="401">
                  <c:v>109.92608881902126</c:v>
                </c:pt>
                <c:pt idx="402">
                  <c:v>110.32386410268681</c:v>
                </c:pt>
                <c:pt idx="403">
                  <c:v>110.72004002695188</c:v>
                </c:pt>
                <c:pt idx="404">
                  <c:v>110.88134101818211</c:v>
                </c:pt>
                <c:pt idx="405">
                  <c:v>111.51709548546326</c:v>
                </c:pt>
                <c:pt idx="406">
                  <c:v>111.9150849311697</c:v>
                </c:pt>
                <c:pt idx="407">
                  <c:v>111.55897057545104</c:v>
                </c:pt>
                <c:pt idx="408">
                  <c:v>111.95766465327063</c:v>
                </c:pt>
                <c:pt idx="409">
                  <c:v>112.31691283658638</c:v>
                </c:pt>
                <c:pt idx="410">
                  <c:v>112.99495346409375</c:v>
                </c:pt>
                <c:pt idx="411">
                  <c:v>113.27360950433845</c:v>
                </c:pt>
                <c:pt idx="412">
                  <c:v>113.59241202182943</c:v>
                </c:pt>
                <c:pt idx="413">
                  <c:v>114.46929381959691</c:v>
                </c:pt>
                <c:pt idx="414">
                  <c:v>114.51055654879595</c:v>
                </c:pt>
                <c:pt idx="415">
                  <c:v>114.82895330087864</c:v>
                </c:pt>
                <c:pt idx="416">
                  <c:v>115.3886957702846</c:v>
                </c:pt>
                <c:pt idx="417">
                  <c:v>115.66590821351696</c:v>
                </c:pt>
                <c:pt idx="418">
                  <c:v>115.90503200288504</c:v>
                </c:pt>
                <c:pt idx="419">
                  <c:v>116.3834434651109</c:v>
                </c:pt>
                <c:pt idx="420">
                  <c:v>116.22623899723055</c:v>
                </c:pt>
                <c:pt idx="421">
                  <c:v>116.823499161969</c:v>
                </c:pt>
                <c:pt idx="422">
                  <c:v>117.10174298545904</c:v>
                </c:pt>
                <c:pt idx="423">
                  <c:v>117.81950626154276</c:v>
                </c:pt>
                <c:pt idx="424">
                  <c:v>118.01903330865933</c:v>
                </c:pt>
                <c:pt idx="425">
                  <c:v>119.1341402717153</c:v>
                </c:pt>
                <c:pt idx="426">
                  <c:v>118.77656310009924</c:v>
                </c:pt>
                <c:pt idx="427">
                  <c:v>119.29407849795159</c:v>
                </c:pt>
                <c:pt idx="428">
                  <c:v>119.37463056065288</c:v>
                </c:pt>
                <c:pt idx="429">
                  <c:v>119.93310717291052</c:v>
                </c:pt>
                <c:pt idx="430">
                  <c:v>120.29057479343057</c:v>
                </c:pt>
                <c:pt idx="431">
                  <c:v>121.1688364115325</c:v>
                </c:pt>
                <c:pt idx="432">
                  <c:v>120.81202752720944</c:v>
                </c:pt>
                <c:pt idx="433">
                  <c:v>121.52632882155758</c:v>
                </c:pt>
                <c:pt idx="434">
                  <c:v>121.72942927054262</c:v>
                </c:pt>
                <c:pt idx="435">
                  <c:v>122.16465826247892</c:v>
                </c:pt>
                <c:pt idx="436">
                  <c:v>122.16631879180231</c:v>
                </c:pt>
                <c:pt idx="437">
                  <c:v>122.52505844148813</c:v>
                </c:pt>
                <c:pt idx="438">
                  <c:v>122.92301049929316</c:v>
                </c:pt>
                <c:pt idx="439">
                  <c:v>123.52325028796747</c:v>
                </c:pt>
                <c:pt idx="440">
                  <c:v>123.71932562410119</c:v>
                </c:pt>
                <c:pt idx="441">
                  <c:v>124.31902946058845</c:v>
                </c:pt>
                <c:pt idx="442">
                  <c:v>124.36008361179776</c:v>
                </c:pt>
                <c:pt idx="443">
                  <c:v>124.51900397932613</c:v>
                </c:pt>
                <c:pt idx="444">
                  <c:v>125.19985646098114</c:v>
                </c:pt>
                <c:pt idx="445">
                  <c:v>125.67540679027323</c:v>
                </c:pt>
                <c:pt idx="446">
                  <c:v>125.83654755675001</c:v>
                </c:pt>
                <c:pt idx="447">
                  <c:v>126.07652288487252</c:v>
                </c:pt>
                <c:pt idx="448">
                  <c:v>126.35451359139148</c:v>
                </c:pt>
                <c:pt idx="449">
                  <c:v>126.87221352318149</c:v>
                </c:pt>
                <c:pt idx="450">
                  <c:v>127.47216161124979</c:v>
                </c:pt>
                <c:pt idx="451">
                  <c:v>127.6720660781402</c:v>
                </c:pt>
                <c:pt idx="452">
                  <c:v>128.19144286080143</c:v>
                </c:pt>
                <c:pt idx="453">
                  <c:v>128.31145100634592</c:v>
                </c:pt>
                <c:pt idx="454">
                  <c:v>128.66939609806778</c:v>
                </c:pt>
                <c:pt idx="455">
                  <c:v>129.3062817775446</c:v>
                </c:pt>
                <c:pt idx="456">
                  <c:v>129.62204970825564</c:v>
                </c:pt>
                <c:pt idx="457">
                  <c:v>130.065784555248</c:v>
                </c:pt>
                <c:pt idx="458">
                  <c:v>130.14178234700901</c:v>
                </c:pt>
                <c:pt idx="459">
                  <c:v>130.26358398877554</c:v>
                </c:pt>
                <c:pt idx="460">
                  <c:v>130.8630497445869</c:v>
                </c:pt>
                <c:pt idx="461">
                  <c:v>131.06195745980966</c:v>
                </c:pt>
                <c:pt idx="462">
                  <c:v>131.61883569636515</c:v>
                </c:pt>
                <c:pt idx="463">
                  <c:v>131.70099990023039</c:v>
                </c:pt>
                <c:pt idx="464">
                  <c:v>132.33759529095312</c:v>
                </c:pt>
                <c:pt idx="465">
                  <c:v>132.53763558641688</c:v>
                </c:pt>
                <c:pt idx="466">
                  <c:v>133.17272444905387</c:v>
                </c:pt>
                <c:pt idx="467">
                  <c:v>133.2948034444135</c:v>
                </c:pt>
                <c:pt idx="468">
                  <c:v>133.85247982622985</c:v>
                </c:pt>
                <c:pt idx="469">
                  <c:v>134.2538093449914</c:v>
                </c:pt>
                <c:pt idx="470">
                  <c:v>134.89071615765693</c:v>
                </c:pt>
                <c:pt idx="471">
                  <c:v>135.05110133647298</c:v>
                </c:pt>
                <c:pt idx="472">
                  <c:v>135.29021000969902</c:v>
                </c:pt>
                <c:pt idx="473">
                  <c:v>135.56897983026079</c:v>
                </c:pt>
                <c:pt idx="474">
                  <c:v>135.72959904200835</c:v>
                </c:pt>
                <c:pt idx="475">
                  <c:v>136.20875076072107</c:v>
                </c:pt>
                <c:pt idx="476">
                  <c:v>136.52779836041887</c:v>
                </c:pt>
                <c:pt idx="477">
                  <c:v>137.12649078531351</c:v>
                </c:pt>
                <c:pt idx="478">
                  <c:v>137.24566826331684</c:v>
                </c:pt>
                <c:pt idx="479">
                  <c:v>137.7637314872633</c:v>
                </c:pt>
                <c:pt idx="480">
                  <c:v>137.84367777920181</c:v>
                </c:pt>
                <c:pt idx="481">
                  <c:v>138.52160524960533</c:v>
                </c:pt>
                <c:pt idx="482">
                  <c:v>138.48269279568774</c:v>
                </c:pt>
                <c:pt idx="483">
                  <c:v>139.27998018324507</c:v>
                </c:pt>
                <c:pt idx="484">
                  <c:v>139.4407093607893</c:v>
                </c:pt>
                <c:pt idx="485">
                  <c:v>139.67964057594503</c:v>
                </c:pt>
                <c:pt idx="486">
                  <c:v>140.23827244428759</c:v>
                </c:pt>
                <c:pt idx="487">
                  <c:v>140.15874315613061</c:v>
                </c:pt>
                <c:pt idx="488">
                  <c:v>140.63756621795389</c:v>
                </c:pt>
                <c:pt idx="489">
                  <c:v>141.19447304982873</c:v>
                </c:pt>
                <c:pt idx="490">
                  <c:v>141.9135722384444</c:v>
                </c:pt>
                <c:pt idx="491">
                  <c:v>141.95164520548749</c:v>
                </c:pt>
                <c:pt idx="492">
                  <c:v>142.59490504676302</c:v>
                </c:pt>
                <c:pt idx="493">
                  <c:v>142.99098153136177</c:v>
                </c:pt>
                <c:pt idx="494">
                  <c:v>143.10878822249427</c:v>
                </c:pt>
                <c:pt idx="495">
                  <c:v>143.58849417057976</c:v>
                </c:pt>
                <c:pt idx="496">
                  <c:v>143.86920049491314</c:v>
                </c:pt>
                <c:pt idx="497">
                  <c:v>144.02759948067694</c:v>
                </c:pt>
                <c:pt idx="498">
                  <c:v>144.46840629463148</c:v>
                </c:pt>
                <c:pt idx="499">
                  <c:v>144.70904251734478</c:v>
                </c:pt>
                <c:pt idx="500">
                  <c:v>145.14468662876754</c:v>
                </c:pt>
                <c:pt idx="501">
                  <c:v>145.3864272422262</c:v>
                </c:pt>
                <c:pt idx="502">
                  <c:v>145.62778528953314</c:v>
                </c:pt>
                <c:pt idx="503">
                  <c:v>145.98662868155674</c:v>
                </c:pt>
                <c:pt idx="504">
                  <c:v>146.66364277601426</c:v>
                </c:pt>
                <c:pt idx="505">
                  <c:v>146.70497902303475</c:v>
                </c:pt>
                <c:pt idx="506">
                  <c:v>147.66003880131132</c:v>
                </c:pt>
                <c:pt idx="507">
                  <c:v>147.74259227172274</c:v>
                </c:pt>
                <c:pt idx="508">
                  <c:v>147.98157420114913</c:v>
                </c:pt>
                <c:pt idx="509">
                  <c:v>148.61955047883083</c:v>
                </c:pt>
                <c:pt idx="510">
                  <c:v>148.77970098203582</c:v>
                </c:pt>
                <c:pt idx="511">
                  <c:v>149.22041239621257</c:v>
                </c:pt>
                <c:pt idx="512">
                  <c:v>149.57770929032404</c:v>
                </c:pt>
                <c:pt idx="513">
                  <c:v>149.85902795310264</c:v>
                </c:pt>
                <c:pt idx="514">
                  <c:v>150.21867223287256</c:v>
                </c:pt>
                <c:pt idx="515">
                  <c:v>150.57851657384106</c:v>
                </c:pt>
                <c:pt idx="516">
                  <c:v>150.97698994005481</c:v>
                </c:pt>
                <c:pt idx="517">
                  <c:v>151.37673978980564</c:v>
                </c:pt>
                <c:pt idx="518">
                  <c:v>151.41665722116085</c:v>
                </c:pt>
                <c:pt idx="519">
                  <c:v>152.01427611003672</c:v>
                </c:pt>
                <c:pt idx="520">
                  <c:v>151.93471715223401</c:v>
                </c:pt>
                <c:pt idx="521">
                  <c:v>153.01116205924913</c:v>
                </c:pt>
                <c:pt idx="522">
                  <c:v>153.05156877717039</c:v>
                </c:pt>
                <c:pt idx="523">
                  <c:v>153.53399618349221</c:v>
                </c:pt>
                <c:pt idx="524">
                  <c:v>154.13117586448124</c:v>
                </c:pt>
                <c:pt idx="525">
                  <c:v>154.44770004761725</c:v>
                </c:pt>
                <c:pt idx="526">
                  <c:v>154.84993195499797</c:v>
                </c:pt>
                <c:pt idx="527">
                  <c:v>155.21202574409057</c:v>
                </c:pt>
                <c:pt idx="528">
                  <c:v>155.52923120550093</c:v>
                </c:pt>
                <c:pt idx="529">
                  <c:v>155.92659542721714</c:v>
                </c:pt>
                <c:pt idx="530">
                  <c:v>156.00446358232577</c:v>
                </c:pt>
                <c:pt idx="531">
                  <c:v>156.44743948662142</c:v>
                </c:pt>
                <c:pt idx="532">
                  <c:v>156.56610594031915</c:v>
                </c:pt>
                <c:pt idx="533">
                  <c:v>157.44514531676731</c:v>
                </c:pt>
                <c:pt idx="534">
                  <c:v>157.6052398698636</c:v>
                </c:pt>
                <c:pt idx="535">
                  <c:v>158.16306153351186</c:v>
                </c:pt>
                <c:pt idx="536">
                  <c:v>158.48309784511733</c:v>
                </c:pt>
                <c:pt idx="537">
                  <c:v>158.643626207864</c:v>
                </c:pt>
                <c:pt idx="538">
                  <c:v>159.00252509770081</c:v>
                </c:pt>
                <c:pt idx="539">
                  <c:v>159.36242473612435</c:v>
                </c:pt>
                <c:pt idx="540">
                  <c:v>159.52236965075278</c:v>
                </c:pt>
                <c:pt idx="541">
                  <c:v>159.96121739460048</c:v>
                </c:pt>
                <c:pt idx="542">
                  <c:v>160.32094204784815</c:v>
                </c:pt>
                <c:pt idx="543">
                  <c:v>160.95974987421192</c:v>
                </c:pt>
                <c:pt idx="544">
                  <c:v>161.3171623559557</c:v>
                </c:pt>
                <c:pt idx="545">
                  <c:v>161.59685769842966</c:v>
                </c:pt>
                <c:pt idx="546">
                  <c:v>161.47694625217267</c:v>
                </c:pt>
                <c:pt idx="547">
                  <c:v>162.03809658568531</c:v>
                </c:pt>
                <c:pt idx="548">
                  <c:v>162.47663969455886</c:v>
                </c:pt>
                <c:pt idx="549">
                  <c:v>162.71663952668226</c:v>
                </c:pt>
                <c:pt idx="550">
                  <c:v>163.19768329012149</c:v>
                </c:pt>
                <c:pt idx="551">
                  <c:v>163.67577645360805</c:v>
                </c:pt>
                <c:pt idx="552">
                  <c:v>163.83446382854612</c:v>
                </c:pt>
                <c:pt idx="553">
                  <c:v>164.35551185446232</c:v>
                </c:pt>
                <c:pt idx="554">
                  <c:v>164.67391453236078</c:v>
                </c:pt>
                <c:pt idx="555">
                  <c:v>165.07252268802131</c:v>
                </c:pt>
                <c:pt idx="556">
                  <c:v>165.79344100031938</c:v>
                </c:pt>
                <c:pt idx="557">
                  <c:v>165.95206819825455</c:v>
                </c:pt>
                <c:pt idx="558">
                  <c:v>166.51054429337711</c:v>
                </c:pt>
                <c:pt idx="559">
                  <c:v>166.59279313382035</c:v>
                </c:pt>
                <c:pt idx="560">
                  <c:v>167.31039053053709</c:v>
                </c:pt>
                <c:pt idx="561">
                  <c:v>167.51261218014881</c:v>
                </c:pt>
                <c:pt idx="562">
                  <c:v>167.51413744049961</c:v>
                </c:pt>
                <c:pt idx="563">
                  <c:v>167.87290340562777</c:v>
                </c:pt>
                <c:pt idx="564">
                  <c:v>168.55063469066886</c:v>
                </c:pt>
                <c:pt idx="565">
                  <c:v>168.9895907230038</c:v>
                </c:pt>
                <c:pt idx="566">
                  <c:v>169.50776725949268</c:v>
                </c:pt>
                <c:pt idx="567">
                  <c:v>169.43000326053044</c:v>
                </c:pt>
                <c:pt idx="568">
                  <c:v>170.02786283873348</c:v>
                </c:pt>
                <c:pt idx="569">
                  <c:v>170.26673457393707</c:v>
                </c:pt>
                <c:pt idx="570">
                  <c:v>170.94847409767186</c:v>
                </c:pt>
                <c:pt idx="571">
                  <c:v>171.10930126613368</c:v>
                </c:pt>
                <c:pt idx="572">
                  <c:v>171.74249749152133</c:v>
                </c:pt>
                <c:pt idx="573">
                  <c:v>171.62695463558919</c:v>
                </c:pt>
                <c:pt idx="574">
                  <c:v>171.99039165942696</c:v>
                </c:pt>
                <c:pt idx="575">
                  <c:v>172.54712538535856</c:v>
                </c:pt>
                <c:pt idx="576">
                  <c:v>172.86741090260321</c:v>
                </c:pt>
                <c:pt idx="577">
                  <c:v>173.22755598568176</c:v>
                </c:pt>
                <c:pt idx="578">
                  <c:v>174.02214847466638</c:v>
                </c:pt>
                <c:pt idx="579">
                  <c:v>174.14342625411697</c:v>
                </c:pt>
                <c:pt idx="580">
                  <c:v>174.42346662621202</c:v>
                </c:pt>
                <c:pt idx="581">
                  <c:v>174.82149544943269</c:v>
                </c:pt>
                <c:pt idx="582">
                  <c:v>175.14236583898963</c:v>
                </c:pt>
                <c:pt idx="583">
                  <c:v>175.46339885195789</c:v>
                </c:pt>
                <c:pt idx="584">
                  <c:v>176.22349076115094</c:v>
                </c:pt>
                <c:pt idx="585">
                  <c:v>175.94623527280797</c:v>
                </c:pt>
                <c:pt idx="586">
                  <c:v>176.62389018423394</c:v>
                </c:pt>
                <c:pt idx="587">
                  <c:v>176.86204019540034</c:v>
                </c:pt>
                <c:pt idx="588">
                  <c:v>177.22163790798334</c:v>
                </c:pt>
                <c:pt idx="589">
                  <c:v>178.05870069771018</c:v>
                </c:pt>
                <c:pt idx="590">
                  <c:v>178.14395472532075</c:v>
                </c:pt>
                <c:pt idx="591">
                  <c:v>178.86110702937208</c:v>
                </c:pt>
                <c:pt idx="592">
                  <c:v>178.94174576977093</c:v>
                </c:pt>
                <c:pt idx="593">
                  <c:v>179.38278864608893</c:v>
                </c:pt>
                <c:pt idx="594">
                  <c:v>179.22527104722388</c:v>
                </c:pt>
                <c:pt idx="595">
                  <c:v>179.94177617958897</c:v>
                </c:pt>
                <c:pt idx="596">
                  <c:v>180.26253531493032</c:v>
                </c:pt>
                <c:pt idx="597">
                  <c:v>180.78174696178129</c:v>
                </c:pt>
                <c:pt idx="598">
                  <c:v>180.74286072677774</c:v>
                </c:pt>
                <c:pt idx="599">
                  <c:v>181.26332814915267</c:v>
                </c:pt>
                <c:pt idx="600">
                  <c:v>181.81979504142456</c:v>
                </c:pt>
                <c:pt idx="601">
                  <c:v>182.06307733399385</c:v>
                </c:pt>
                <c:pt idx="602">
                  <c:v>182.34061207885071</c:v>
                </c:pt>
                <c:pt idx="603">
                  <c:v>182.86175519053702</c:v>
                </c:pt>
                <c:pt idx="604">
                  <c:v>183.25890334638618</c:v>
                </c:pt>
                <c:pt idx="605">
                  <c:v>183.65833048483555</c:v>
                </c:pt>
                <c:pt idx="606">
                  <c:v>183.90208979903937</c:v>
                </c:pt>
                <c:pt idx="607">
                  <c:v>184.5009498241491</c:v>
                </c:pt>
                <c:pt idx="608">
                  <c:v>184.54120470641095</c:v>
                </c:pt>
                <c:pt idx="609">
                  <c:v>184.97998398044129</c:v>
                </c:pt>
                <c:pt idx="610">
                  <c:v>185.22256796327952</c:v>
                </c:pt>
                <c:pt idx="611">
                  <c:v>185.98333682476206</c:v>
                </c:pt>
                <c:pt idx="612">
                  <c:v>185.86084760606263</c:v>
                </c:pt>
                <c:pt idx="613">
                  <c:v>186.50038170370755</c:v>
                </c:pt>
                <c:pt idx="614">
                  <c:v>186.62427869805276</c:v>
                </c:pt>
                <c:pt idx="615">
                  <c:v>186.98347061577599</c:v>
                </c:pt>
                <c:pt idx="616">
                  <c:v>187.30294079648479</c:v>
                </c:pt>
                <c:pt idx="617">
                  <c:v>187.74389090058111</c:v>
                </c:pt>
                <c:pt idx="618">
                  <c:v>188.30116904788869</c:v>
                </c:pt>
                <c:pt idx="619">
                  <c:v>188.58369969271206</c:v>
                </c:pt>
                <c:pt idx="620">
                  <c:v>189.18345257224681</c:v>
                </c:pt>
                <c:pt idx="621">
                  <c:v>189.62443128732528</c:v>
                </c:pt>
                <c:pt idx="622">
                  <c:v>189.90366663297485</c:v>
                </c:pt>
                <c:pt idx="623">
                  <c:v>189.94820243633933</c:v>
                </c:pt>
                <c:pt idx="624">
                  <c:v>190.46578973358734</c:v>
                </c:pt>
                <c:pt idx="625">
                  <c:v>191.06396220034131</c:v>
                </c:pt>
                <c:pt idx="626">
                  <c:v>191.18595281264169</c:v>
                </c:pt>
                <c:pt idx="627">
                  <c:v>191.66496182415807</c:v>
                </c:pt>
                <c:pt idx="628">
                  <c:v>192.10441040151366</c:v>
                </c:pt>
                <c:pt idx="629">
                  <c:v>192.34507569688904</c:v>
                </c:pt>
                <c:pt idx="630">
                  <c:v>192.62974025997156</c:v>
                </c:pt>
                <c:pt idx="631">
                  <c:v>192.95041633814625</c:v>
                </c:pt>
                <c:pt idx="632">
                  <c:v>193.54939878049979</c:v>
                </c:pt>
                <c:pt idx="633">
                  <c:v>193.63158604867701</c:v>
                </c:pt>
                <c:pt idx="634">
                  <c:v>194.11150867005517</c:v>
                </c:pt>
                <c:pt idx="635">
                  <c:v>194.62961548864411</c:v>
                </c:pt>
                <c:pt idx="636">
                  <c:v>194.94996697824391</c:v>
                </c:pt>
                <c:pt idx="637">
                  <c:v>195.55368222446847</c:v>
                </c:pt>
                <c:pt idx="638">
                  <c:v>195.471471877466</c:v>
                </c:pt>
                <c:pt idx="639">
                  <c:v>195.87910285255745</c:v>
                </c:pt>
                <c:pt idx="640">
                  <c:v>195.8362713737165</c:v>
                </c:pt>
                <c:pt idx="641">
                  <c:v>196.24083598719488</c:v>
                </c:pt>
                <c:pt idx="642">
                  <c:v>196.68133572109562</c:v>
                </c:pt>
                <c:pt idx="643">
                  <c:v>197.60185563590355</c:v>
                </c:pt>
                <c:pt idx="644">
                  <c:v>197.4032686999542</c:v>
                </c:pt>
                <c:pt idx="645">
                  <c:v>197.8054007615998</c:v>
                </c:pt>
                <c:pt idx="646">
                  <c:v>198.12422709732107</c:v>
                </c:pt>
                <c:pt idx="647">
                  <c:v>198.68464707810551</c:v>
                </c:pt>
                <c:pt idx="648">
                  <c:v>199.20867908864238</c:v>
                </c:pt>
                <c:pt idx="649">
                  <c:v>199.17003181979146</c:v>
                </c:pt>
                <c:pt idx="650">
                  <c:v>199.89153622947924</c:v>
                </c:pt>
                <c:pt idx="651">
                  <c:v>199.97593927139792</c:v>
                </c:pt>
                <c:pt idx="652">
                  <c:v>200.4513955579454</c:v>
                </c:pt>
                <c:pt idx="653">
                  <c:v>200.69580107689839</c:v>
                </c:pt>
                <c:pt idx="654">
                  <c:v>200.82081486592989</c:v>
                </c:pt>
                <c:pt idx="655">
                  <c:v>201.54058615223749</c:v>
                </c:pt>
                <c:pt idx="656">
                  <c:v>201.54781347478135</c:v>
                </c:pt>
                <c:pt idx="657">
                  <c:v>202.10575512008595</c:v>
                </c:pt>
                <c:pt idx="658">
                  <c:v>202.38720332830425</c:v>
                </c:pt>
                <c:pt idx="659">
                  <c:v>202.71021528159318</c:v>
                </c:pt>
                <c:pt idx="660">
                  <c:v>202.8306821421107</c:v>
                </c:pt>
                <c:pt idx="661">
                  <c:v>203.11494613245432</c:v>
                </c:pt>
                <c:pt idx="662">
                  <c:v>203.59777205076364</c:v>
                </c:pt>
                <c:pt idx="663">
                  <c:v>203.84019984795992</c:v>
                </c:pt>
                <c:pt idx="664">
                  <c:v>204.32568679809538</c:v>
                </c:pt>
                <c:pt idx="665">
                  <c:v>204.68248197477311</c:v>
                </c:pt>
                <c:pt idx="666">
                  <c:v>205.16763579866583</c:v>
                </c:pt>
                <c:pt idx="667">
                  <c:v>205.17718464310693</c:v>
                </c:pt>
                <c:pt idx="668">
                  <c:v>205.33833911926661</c:v>
                </c:pt>
                <c:pt idx="669">
                  <c:v>205.57731796790361</c:v>
                </c:pt>
                <c:pt idx="670">
                  <c:v>206.02119775485679</c:v>
                </c:pt>
                <c:pt idx="671">
                  <c:v>206.464609694204</c:v>
                </c:pt>
                <c:pt idx="672">
                  <c:v>206.70626142203969</c:v>
                </c:pt>
                <c:pt idx="673">
                  <c:v>207.2320807979539</c:v>
                </c:pt>
                <c:pt idx="674">
                  <c:v>207.2393841088834</c:v>
                </c:pt>
                <c:pt idx="675">
                  <c:v>207.00135984647201</c:v>
                </c:pt>
                <c:pt idx="676">
                  <c:v>208.00365359265626</c:v>
                </c:pt>
                <c:pt idx="677">
                  <c:v>208.24855835538386</c:v>
                </c:pt>
                <c:pt idx="678">
                  <c:v>208.37254480518473</c:v>
                </c:pt>
                <c:pt idx="679">
                  <c:v>208.5381202762704</c:v>
                </c:pt>
                <c:pt idx="680">
                  <c:v>209.14173135561794</c:v>
                </c:pt>
                <c:pt idx="681">
                  <c:v>209.46570987137241</c:v>
                </c:pt>
                <c:pt idx="682">
                  <c:v>209.63107455865818</c:v>
                </c:pt>
                <c:pt idx="683">
                  <c:v>209.83488914673782</c:v>
                </c:pt>
                <c:pt idx="684">
                  <c:v>210.08133205803364</c:v>
                </c:pt>
                <c:pt idx="685">
                  <c:v>210.563588246253</c:v>
                </c:pt>
                <c:pt idx="686">
                  <c:v>210.64768634616843</c:v>
                </c:pt>
                <c:pt idx="687">
                  <c:v>211.17085761649685</c:v>
                </c:pt>
                <c:pt idx="688">
                  <c:v>211.02224024624533</c:v>
                </c:pt>
                <c:pt idx="689">
                  <c:v>211.82491602196251</c:v>
                </c:pt>
                <c:pt idx="690">
                  <c:v>211.75159862963659</c:v>
                </c:pt>
                <c:pt idx="691">
                  <c:v>212.11456282958727</c:v>
                </c:pt>
                <c:pt idx="692">
                  <c:v>212.76284803410047</c:v>
                </c:pt>
                <c:pt idx="693">
                  <c:v>212.64808450600034</c:v>
                </c:pt>
                <c:pt idx="694">
                  <c:v>213.13442612605732</c:v>
                </c:pt>
                <c:pt idx="695">
                  <c:v>213.29893117415477</c:v>
                </c:pt>
                <c:pt idx="696">
                  <c:v>213.54318792950934</c:v>
                </c:pt>
                <c:pt idx="697">
                  <c:v>213.35095689354901</c:v>
                </c:pt>
                <c:pt idx="698">
                  <c:v>214.08202945220486</c:v>
                </c:pt>
                <c:pt idx="699">
                  <c:v>214.08115388356089</c:v>
                </c:pt>
                <c:pt idx="700">
                  <c:v>214.56739857312471</c:v>
                </c:pt>
                <c:pt idx="701">
                  <c:v>214.85621968246133</c:v>
                </c:pt>
                <c:pt idx="702">
                  <c:v>215.09816655686365</c:v>
                </c:pt>
                <c:pt idx="703">
                  <c:v>215.26672385018452</c:v>
                </c:pt>
                <c:pt idx="704">
                  <c:v>215.87614546732468</c:v>
                </c:pt>
                <c:pt idx="705">
                  <c:v>216.04236026096171</c:v>
                </c:pt>
                <c:pt idx="706">
                  <c:v>216.12716177904625</c:v>
                </c:pt>
                <c:pt idx="707">
                  <c:v>216.21731537855868</c:v>
                </c:pt>
                <c:pt idx="708">
                  <c:v>216.61963835063921</c:v>
                </c:pt>
                <c:pt idx="709">
                  <c:v>216.35002107508365</c:v>
                </c:pt>
                <c:pt idx="710">
                  <c:v>216.91601025668837</c:v>
                </c:pt>
                <c:pt idx="711">
                  <c:v>216.76026308011987</c:v>
                </c:pt>
                <c:pt idx="712">
                  <c:v>217.49457024792986</c:v>
                </c:pt>
                <c:pt idx="713">
                  <c:v>217.65891665901623</c:v>
                </c:pt>
                <c:pt idx="714">
                  <c:v>217.71010231974162</c:v>
                </c:pt>
                <c:pt idx="715">
                  <c:v>218.03413496411568</c:v>
                </c:pt>
                <c:pt idx="716">
                  <c:v>218.35940418203469</c:v>
                </c:pt>
                <c:pt idx="717">
                  <c:v>218.36746996602994</c:v>
                </c:pt>
                <c:pt idx="718">
                  <c:v>218.73864775175736</c:v>
                </c:pt>
                <c:pt idx="719">
                  <c:v>218.86637817381097</c:v>
                </c:pt>
                <c:pt idx="720">
                  <c:v>219.07508074152909</c:v>
                </c:pt>
                <c:pt idx="721">
                  <c:v>219.08481295413046</c:v>
                </c:pt>
                <c:pt idx="722">
                  <c:v>219.41237670056907</c:v>
                </c:pt>
                <c:pt idx="723">
                  <c:v>219.46328106321562</c:v>
                </c:pt>
                <c:pt idx="724">
                  <c:v>220.30978885982674</c:v>
                </c:pt>
                <c:pt idx="725">
                  <c:v>220.00004391065039</c:v>
                </c:pt>
                <c:pt idx="726">
                  <c:v>220.448211345017</c:v>
                </c:pt>
                <c:pt idx="727">
                  <c:v>220.53827394346317</c:v>
                </c:pt>
                <c:pt idx="728">
                  <c:v>220.94427230213489</c:v>
                </c:pt>
                <c:pt idx="729">
                  <c:v>220.95438528278032</c:v>
                </c:pt>
                <c:pt idx="730">
                  <c:v>221.16231525817278</c:v>
                </c:pt>
                <c:pt idx="731">
                  <c:v>221.33019630104909</c:v>
                </c:pt>
                <c:pt idx="732">
                  <c:v>221.86033840753362</c:v>
                </c:pt>
                <c:pt idx="733">
                  <c:v>221.91433104480157</c:v>
                </c:pt>
                <c:pt idx="734">
                  <c:v>222.24179948601193</c:v>
                </c:pt>
                <c:pt idx="735">
                  <c:v>222.21390228562345</c:v>
                </c:pt>
                <c:pt idx="736">
                  <c:v>222.02404424639175</c:v>
                </c:pt>
                <c:pt idx="737">
                  <c:v>222.3562716546783</c:v>
                </c:pt>
                <c:pt idx="738">
                  <c:v>222.6801944792237</c:v>
                </c:pt>
                <c:pt idx="739">
                  <c:v>222.9705355581732</c:v>
                </c:pt>
                <c:pt idx="740">
                  <c:v>223.50333848412325</c:v>
                </c:pt>
                <c:pt idx="741">
                  <c:v>223.27140361716027</c:v>
                </c:pt>
                <c:pt idx="742">
                  <c:v>223.24233044745355</c:v>
                </c:pt>
                <c:pt idx="743">
                  <c:v>223.4198122500878</c:v>
                </c:pt>
                <c:pt idx="744">
                  <c:v>223.98329434689936</c:v>
                </c:pt>
                <c:pt idx="745">
                  <c:v>223.91456396884013</c:v>
                </c:pt>
                <c:pt idx="746">
                  <c:v>224.16894772615998</c:v>
                </c:pt>
                <c:pt idx="747">
                  <c:v>224.53633915561943</c:v>
                </c:pt>
                <c:pt idx="748">
                  <c:v>224.66926172381559</c:v>
                </c:pt>
                <c:pt idx="749">
                  <c:v>224.52110922078313</c:v>
                </c:pt>
                <c:pt idx="750">
                  <c:v>224.77163311652728</c:v>
                </c:pt>
                <c:pt idx="751">
                  <c:v>225.10151445058887</c:v>
                </c:pt>
                <c:pt idx="752">
                  <c:v>224.95181295520621</c:v>
                </c:pt>
                <c:pt idx="753">
                  <c:v>225.23958528906695</c:v>
                </c:pt>
                <c:pt idx="754">
                  <c:v>225.57204350247176</c:v>
                </c:pt>
                <c:pt idx="755">
                  <c:v>225.66552276813383</c:v>
                </c:pt>
                <c:pt idx="756">
                  <c:v>226.11572401196966</c:v>
                </c:pt>
                <c:pt idx="757">
                  <c:v>226.04735417439741</c:v>
                </c:pt>
                <c:pt idx="758">
                  <c:v>226.05850630595791</c:v>
                </c:pt>
                <c:pt idx="759">
                  <c:v>226.18983662453061</c:v>
                </c:pt>
                <c:pt idx="760">
                  <c:v>226.44258512093131</c:v>
                </c:pt>
                <c:pt idx="761">
                  <c:v>226.93898454231754</c:v>
                </c:pt>
                <c:pt idx="762">
                  <c:v>226.82802512419681</c:v>
                </c:pt>
                <c:pt idx="763">
                  <c:v>227.32220321746797</c:v>
                </c:pt>
                <c:pt idx="764">
                  <c:v>226.89657509546242</c:v>
                </c:pt>
                <c:pt idx="765">
                  <c:v>227.30540254561819</c:v>
                </c:pt>
                <c:pt idx="766">
                  <c:v>227.43671627729134</c:v>
                </c:pt>
                <c:pt idx="767">
                  <c:v>227.45090292400428</c:v>
                </c:pt>
                <c:pt idx="768">
                  <c:v>227.26145619959647</c:v>
                </c:pt>
                <c:pt idx="769">
                  <c:v>227.47757580892647</c:v>
                </c:pt>
                <c:pt idx="770">
                  <c:v>227.77234901825219</c:v>
                </c:pt>
                <c:pt idx="771">
                  <c:v>228.14577830456187</c:v>
                </c:pt>
                <c:pt idx="772">
                  <c:v>228.51686841297098</c:v>
                </c:pt>
                <c:pt idx="773">
                  <c:v>228.37180397238589</c:v>
                </c:pt>
                <c:pt idx="774">
                  <c:v>228.62449281422104</c:v>
                </c:pt>
                <c:pt idx="775">
                  <c:v>228.68275297303515</c:v>
                </c:pt>
                <c:pt idx="776">
                  <c:v>229.05984458652966</c:v>
                </c:pt>
                <c:pt idx="777">
                  <c:v>228.90518062968837</c:v>
                </c:pt>
                <c:pt idx="778">
                  <c:v>228.7547210803821</c:v>
                </c:pt>
                <c:pt idx="779">
                  <c:v>228.9279660907244</c:v>
                </c:pt>
                <c:pt idx="780">
                  <c:v>229.10978652874255</c:v>
                </c:pt>
                <c:pt idx="781">
                  <c:v>229.08241179514803</c:v>
                </c:pt>
                <c:pt idx="782">
                  <c:v>229.57876859867773</c:v>
                </c:pt>
                <c:pt idx="783">
                  <c:v>229.66602161240641</c:v>
                </c:pt>
                <c:pt idx="784">
                  <c:v>229.40247063124809</c:v>
                </c:pt>
                <c:pt idx="785">
                  <c:v>229.89628864973625</c:v>
                </c:pt>
                <c:pt idx="786">
                  <c:v>229.67234599707376</c:v>
                </c:pt>
                <c:pt idx="787">
                  <c:v>229.84412303681717</c:v>
                </c:pt>
                <c:pt idx="788">
                  <c:v>230.14169561064779</c:v>
                </c:pt>
                <c:pt idx="789">
                  <c:v>230.15551137089383</c:v>
                </c:pt>
                <c:pt idx="790">
                  <c:v>230.40347843693513</c:v>
                </c:pt>
                <c:pt idx="791">
                  <c:v>230.53534744990651</c:v>
                </c:pt>
                <c:pt idx="792">
                  <c:v>230.5129722841875</c:v>
                </c:pt>
                <c:pt idx="793">
                  <c:v>230.41083622030322</c:v>
                </c:pt>
                <c:pt idx="794">
                  <c:v>230.90302394091196</c:v>
                </c:pt>
                <c:pt idx="795">
                  <c:v>230.99649893448779</c:v>
                </c:pt>
                <c:pt idx="796">
                  <c:v>231.01528867519417</c:v>
                </c:pt>
                <c:pt idx="797">
                  <c:v>231.22973026014205</c:v>
                </c:pt>
                <c:pt idx="798">
                  <c:v>231.20416143359128</c:v>
                </c:pt>
                <c:pt idx="799">
                  <c:v>231.41811920868011</c:v>
                </c:pt>
                <c:pt idx="800">
                  <c:v>231.43604877532226</c:v>
                </c:pt>
                <c:pt idx="801">
                  <c:v>231.28600843256376</c:v>
                </c:pt>
                <c:pt idx="802">
                  <c:v>231.57963989625637</c:v>
                </c:pt>
                <c:pt idx="803">
                  <c:v>231.63862097217671</c:v>
                </c:pt>
                <c:pt idx="804">
                  <c:v>231.73142637257632</c:v>
                </c:pt>
                <c:pt idx="805">
                  <c:v>232.06761574880045</c:v>
                </c:pt>
                <c:pt idx="806">
                  <c:v>232.24166337925755</c:v>
                </c:pt>
                <c:pt idx="807">
                  <c:v>231.89748693691757</c:v>
                </c:pt>
                <c:pt idx="808">
                  <c:v>232.43096642236051</c:v>
                </c:pt>
                <c:pt idx="809">
                  <c:v>232.49088289137728</c:v>
                </c:pt>
                <c:pt idx="810">
                  <c:v>232.41821414342749</c:v>
                </c:pt>
                <c:pt idx="811">
                  <c:v>232.51847965063254</c:v>
                </c:pt>
                <c:pt idx="812">
                  <c:v>232.93696365991482</c:v>
                </c:pt>
                <c:pt idx="813">
                  <c:v>232.74965018464937</c:v>
                </c:pt>
                <c:pt idx="814">
                  <c:v>232.84632828975569</c:v>
                </c:pt>
                <c:pt idx="815">
                  <c:v>233.01959554347746</c:v>
                </c:pt>
                <c:pt idx="816">
                  <c:v>233.07709741094777</c:v>
                </c:pt>
                <c:pt idx="817">
                  <c:v>232.85321211421427</c:v>
                </c:pt>
                <c:pt idx="818">
                  <c:v>233.30802858604216</c:v>
                </c:pt>
                <c:pt idx="819">
                  <c:v>233.04357689666656</c:v>
                </c:pt>
                <c:pt idx="820">
                  <c:v>233.22346833138263</c:v>
                </c:pt>
                <c:pt idx="821">
                  <c:v>233.35883529619818</c:v>
                </c:pt>
                <c:pt idx="822">
                  <c:v>233.45235861423939</c:v>
                </c:pt>
                <c:pt idx="823">
                  <c:v>233.66970500338883</c:v>
                </c:pt>
                <c:pt idx="824">
                  <c:v>233.28511429683948</c:v>
                </c:pt>
                <c:pt idx="825">
                  <c:v>233.50153168161089</c:v>
                </c:pt>
                <c:pt idx="826">
                  <c:v>233.8375076712795</c:v>
                </c:pt>
                <c:pt idx="827">
                  <c:v>233.57570727134205</c:v>
                </c:pt>
                <c:pt idx="828">
                  <c:v>234.35268583349065</c:v>
                </c:pt>
                <c:pt idx="829">
                  <c:v>233.84883083375266</c:v>
                </c:pt>
                <c:pt idx="830">
                  <c:v>234.10271781757882</c:v>
                </c:pt>
                <c:pt idx="831">
                  <c:v>234.24073058686301</c:v>
                </c:pt>
                <c:pt idx="832">
                  <c:v>233.81320111279243</c:v>
                </c:pt>
                <c:pt idx="833">
                  <c:v>234.43025114304302</c:v>
                </c:pt>
                <c:pt idx="834">
                  <c:v>234.28512375288196</c:v>
                </c:pt>
                <c:pt idx="835">
                  <c:v>234.70563766978481</c:v>
                </c:pt>
                <c:pt idx="836">
                  <c:v>234.75943080991601</c:v>
                </c:pt>
                <c:pt idx="837">
                  <c:v>234.65147611170735</c:v>
                </c:pt>
                <c:pt idx="838">
                  <c:v>234.63442678091809</c:v>
                </c:pt>
                <c:pt idx="839">
                  <c:v>234.56830312464575</c:v>
                </c:pt>
                <c:pt idx="840">
                  <c:v>234.79198260339172</c:v>
                </c:pt>
                <c:pt idx="841">
                  <c:v>235.12748986552563</c:v>
                </c:pt>
                <c:pt idx="842">
                  <c:v>234.94455719632012</c:v>
                </c:pt>
                <c:pt idx="843">
                  <c:v>235.36117277184741</c:v>
                </c:pt>
                <c:pt idx="844">
                  <c:v>235.01547134927688</c:v>
                </c:pt>
                <c:pt idx="845">
                  <c:v>234.99095646357102</c:v>
                </c:pt>
                <c:pt idx="846">
                  <c:v>235.69242549036667</c:v>
                </c:pt>
                <c:pt idx="847">
                  <c:v>235.55273582323073</c:v>
                </c:pt>
                <c:pt idx="848">
                  <c:v>235.16197664332134</c:v>
                </c:pt>
                <c:pt idx="849">
                  <c:v>235.30309158247323</c:v>
                </c:pt>
                <c:pt idx="850">
                  <c:v>235.68176524340868</c:v>
                </c:pt>
                <c:pt idx="851">
                  <c:v>235.49109355317788</c:v>
                </c:pt>
                <c:pt idx="852">
                  <c:v>235.74993545303249</c:v>
                </c:pt>
                <c:pt idx="853">
                  <c:v>235.80992970050889</c:v>
                </c:pt>
                <c:pt idx="854">
                  <c:v>235.98641537130632</c:v>
                </c:pt>
                <c:pt idx="855">
                  <c:v>235.92000119974281</c:v>
                </c:pt>
                <c:pt idx="856">
                  <c:v>236.14363493056061</c:v>
                </c:pt>
                <c:pt idx="857">
                  <c:v>235.79441461706404</c:v>
                </c:pt>
                <c:pt idx="858">
                  <c:v>236.05817800073726</c:v>
                </c:pt>
                <c:pt idx="859">
                  <c:v>236.1519567771214</c:v>
                </c:pt>
                <c:pt idx="860">
                  <c:v>235.92924010024109</c:v>
                </c:pt>
                <c:pt idx="861">
                  <c:v>236.35247709347794</c:v>
                </c:pt>
                <c:pt idx="862">
                  <c:v>236.36159403103557</c:v>
                </c:pt>
                <c:pt idx="863">
                  <c:v>236.57719401414005</c:v>
                </c:pt>
                <c:pt idx="864">
                  <c:v>236.51728671772236</c:v>
                </c:pt>
                <c:pt idx="865">
                  <c:v>236.32769850671642</c:v>
                </c:pt>
                <c:pt idx="866">
                  <c:v>236.71252512908907</c:v>
                </c:pt>
                <c:pt idx="867">
                  <c:v>236.56337398272171</c:v>
                </c:pt>
                <c:pt idx="868">
                  <c:v>236.58424383520284</c:v>
                </c:pt>
                <c:pt idx="869">
                  <c:v>236.92524780531767</c:v>
                </c:pt>
                <c:pt idx="870">
                  <c:v>236.82164212322951</c:v>
                </c:pt>
                <c:pt idx="871">
                  <c:v>236.87806262120361</c:v>
                </c:pt>
                <c:pt idx="872">
                  <c:v>236.7316222446189</c:v>
                </c:pt>
                <c:pt idx="873">
                  <c:v>236.86927856594693</c:v>
                </c:pt>
                <c:pt idx="874">
                  <c:v>237.00581957042249</c:v>
                </c:pt>
                <c:pt idx="875">
                  <c:v>237.34483063200119</c:v>
                </c:pt>
                <c:pt idx="876">
                  <c:v>237.07746808344513</c:v>
                </c:pt>
                <c:pt idx="877">
                  <c:v>237.53870137029219</c:v>
                </c:pt>
                <c:pt idx="878">
                  <c:v>237.84092863900713</c:v>
                </c:pt>
                <c:pt idx="879">
                  <c:v>237.37795318047066</c:v>
                </c:pt>
                <c:pt idx="880">
                  <c:v>237.46870779037803</c:v>
                </c:pt>
                <c:pt idx="881">
                  <c:v>237.56516136081368</c:v>
                </c:pt>
                <c:pt idx="882">
                  <c:v>237.78454074025581</c:v>
                </c:pt>
                <c:pt idx="883">
                  <c:v>237.51651254945932</c:v>
                </c:pt>
                <c:pt idx="884">
                  <c:v>237.70274848361964</c:v>
                </c:pt>
                <c:pt idx="885">
                  <c:v>237.79982548555299</c:v>
                </c:pt>
                <c:pt idx="886">
                  <c:v>237.85469386522317</c:v>
                </c:pt>
                <c:pt idx="887">
                  <c:v>238.15597655589059</c:v>
                </c:pt>
                <c:pt idx="888">
                  <c:v>238.25898757867395</c:v>
                </c:pt>
                <c:pt idx="889">
                  <c:v>238.23149675048111</c:v>
                </c:pt>
                <c:pt idx="890">
                  <c:v>238.20997845368677</c:v>
                </c:pt>
                <c:pt idx="891">
                  <c:v>237.94396645283641</c:v>
                </c:pt>
                <c:pt idx="892">
                  <c:v>238.4048279027889</c:v>
                </c:pt>
                <c:pt idx="893">
                  <c:v>238.34254295361742</c:v>
                </c:pt>
                <c:pt idx="894">
                  <c:v>238.56104197975966</c:v>
                </c:pt>
                <c:pt idx="895">
                  <c:v>238.82212076349794</c:v>
                </c:pt>
                <c:pt idx="896">
                  <c:v>238.19172790795261</c:v>
                </c:pt>
                <c:pt idx="897">
                  <c:v>238.70073103125918</c:v>
                </c:pt>
                <c:pt idx="898">
                  <c:v>238.59574597750557</c:v>
                </c:pt>
                <c:pt idx="899">
                  <c:v>238.8558429646406</c:v>
                </c:pt>
                <c:pt idx="900">
                  <c:v>238.50901670117102</c:v>
                </c:pt>
                <c:pt idx="901">
                  <c:v>238.40795010333414</c:v>
                </c:pt>
                <c:pt idx="902">
                  <c:v>239.15490175807312</c:v>
                </c:pt>
                <c:pt idx="903">
                  <c:v>238.80539751698484</c:v>
                </c:pt>
                <c:pt idx="904">
                  <c:v>239.1469769192648</c:v>
                </c:pt>
                <c:pt idx="905">
                  <c:v>239.28404626234891</c:v>
                </c:pt>
                <c:pt idx="906">
                  <c:v>239.22197014803149</c:v>
                </c:pt>
                <c:pt idx="907">
                  <c:v>239.19932754672152</c:v>
                </c:pt>
                <c:pt idx="908">
                  <c:v>239.09626017350445</c:v>
                </c:pt>
                <c:pt idx="909">
                  <c:v>239.43635900568708</c:v>
                </c:pt>
                <c:pt idx="910">
                  <c:v>239.33178575311459</c:v>
                </c:pt>
                <c:pt idx="911">
                  <c:v>239.7122289199028</c:v>
                </c:pt>
                <c:pt idx="912">
                  <c:v>239.77235501715995</c:v>
                </c:pt>
                <c:pt idx="913">
                  <c:v>239.46954273575349</c:v>
                </c:pt>
                <c:pt idx="914">
                  <c:v>239.80743958935935</c:v>
                </c:pt>
                <c:pt idx="915">
                  <c:v>239.7025909511118</c:v>
                </c:pt>
                <c:pt idx="916">
                  <c:v>239.43503639006465</c:v>
                </c:pt>
                <c:pt idx="917">
                  <c:v>239.46125626298851</c:v>
                </c:pt>
                <c:pt idx="918">
                  <c:v>239.82968955648394</c:v>
                </c:pt>
                <c:pt idx="919">
                  <c:v>240.0941370272833</c:v>
                </c:pt>
                <c:pt idx="920">
                  <c:v>239.82863821285227</c:v>
                </c:pt>
                <c:pt idx="921">
                  <c:v>239.7680010071571</c:v>
                </c:pt>
                <c:pt idx="922">
                  <c:v>240.27082337465473</c:v>
                </c:pt>
                <c:pt idx="923">
                  <c:v>240.00476643619672</c:v>
                </c:pt>
                <c:pt idx="924">
                  <c:v>239.78051500912858</c:v>
                </c:pt>
                <c:pt idx="925">
                  <c:v>240.28057017414025</c:v>
                </c:pt>
                <c:pt idx="926">
                  <c:v>240.54125406356781</c:v>
                </c:pt>
                <c:pt idx="927">
                  <c:v>240.52196577789661</c:v>
                </c:pt>
                <c:pt idx="928">
                  <c:v>240.41399995181783</c:v>
                </c:pt>
                <c:pt idx="929">
                  <c:v>240.71452332173433</c:v>
                </c:pt>
                <c:pt idx="930">
                  <c:v>240.53130039010767</c:v>
                </c:pt>
                <c:pt idx="931">
                  <c:v>240.67051168614685</c:v>
                </c:pt>
                <c:pt idx="932">
                  <c:v>240.36093521780222</c:v>
                </c:pt>
                <c:pt idx="933">
                  <c:v>240.86772826149212</c:v>
                </c:pt>
                <c:pt idx="934">
                  <c:v>240.84412237332134</c:v>
                </c:pt>
                <c:pt idx="935">
                  <c:v>240.82092366150351</c:v>
                </c:pt>
                <c:pt idx="936">
                  <c:v>240.87991852897486</c:v>
                </c:pt>
                <c:pt idx="937">
                  <c:v>240.81874821759331</c:v>
                </c:pt>
                <c:pt idx="938">
                  <c:v>240.99665031111604</c:v>
                </c:pt>
                <c:pt idx="939">
                  <c:v>241.1412293630203</c:v>
                </c:pt>
                <c:pt idx="940">
                  <c:v>241.03727872652973</c:v>
                </c:pt>
                <c:pt idx="941">
                  <c:v>241.17379879814129</c:v>
                </c:pt>
                <c:pt idx="942">
                  <c:v>241.15356186473034</c:v>
                </c:pt>
                <c:pt idx="943">
                  <c:v>241.32936865689987</c:v>
                </c:pt>
                <c:pt idx="944">
                  <c:v>241.38888346947599</c:v>
                </c:pt>
                <c:pt idx="945">
                  <c:v>241.48914611320549</c:v>
                </c:pt>
                <c:pt idx="946">
                  <c:v>241.30298385606869</c:v>
                </c:pt>
                <c:pt idx="947">
                  <c:v>240.99774186556758</c:v>
                </c:pt>
                <c:pt idx="948">
                  <c:v>241.78698749729048</c:v>
                </c:pt>
                <c:pt idx="949">
                  <c:v>241.47837502046434</c:v>
                </c:pt>
                <c:pt idx="950">
                  <c:v>241.58104530278035</c:v>
                </c:pt>
                <c:pt idx="951">
                  <c:v>241.88497628987335</c:v>
                </c:pt>
                <c:pt idx="952">
                  <c:v>241.81798168013498</c:v>
                </c:pt>
                <c:pt idx="953">
                  <c:v>241.63409195265297</c:v>
                </c:pt>
                <c:pt idx="954">
                  <c:v>241.65329307665448</c:v>
                </c:pt>
                <c:pt idx="955">
                  <c:v>241.67400737467941</c:v>
                </c:pt>
                <c:pt idx="956">
                  <c:v>241.97233084190466</c:v>
                </c:pt>
                <c:pt idx="957">
                  <c:v>241.86649429090562</c:v>
                </c:pt>
                <c:pt idx="958">
                  <c:v>241.80751669921855</c:v>
                </c:pt>
                <c:pt idx="959">
                  <c:v>242.26647886458832</c:v>
                </c:pt>
                <c:pt idx="960">
                  <c:v>242.07810930466729</c:v>
                </c:pt>
                <c:pt idx="961">
                  <c:v>241.97712803504999</c:v>
                </c:pt>
                <c:pt idx="962">
                  <c:v>242.19733602887635</c:v>
                </c:pt>
                <c:pt idx="963">
                  <c:v>242.37984211812963</c:v>
                </c:pt>
                <c:pt idx="964">
                  <c:v>242.27095327108242</c:v>
                </c:pt>
                <c:pt idx="965">
                  <c:v>242.4929729450368</c:v>
                </c:pt>
                <c:pt idx="966">
                  <c:v>242.43301295363779</c:v>
                </c:pt>
                <c:pt idx="967">
                  <c:v>242.6940223379585</c:v>
                </c:pt>
                <c:pt idx="968">
                  <c:v>242.63164800552698</c:v>
                </c:pt>
                <c:pt idx="969">
                  <c:v>242.65025685732849</c:v>
                </c:pt>
                <c:pt idx="970">
                  <c:v>242.4988587105648</c:v>
                </c:pt>
                <c:pt idx="971">
                  <c:v>242.8846328309647</c:v>
                </c:pt>
                <c:pt idx="972">
                  <c:v>243.18949244649718</c:v>
                </c:pt>
                <c:pt idx="973">
                  <c:v>242.92059774493598</c:v>
                </c:pt>
                <c:pt idx="974">
                  <c:v>242.57616901170127</c:v>
                </c:pt>
                <c:pt idx="975">
                  <c:v>242.79788155778397</c:v>
                </c:pt>
                <c:pt idx="976">
                  <c:v>242.90054958601613</c:v>
                </c:pt>
                <c:pt idx="977">
                  <c:v>243.11656484286516</c:v>
                </c:pt>
                <c:pt idx="978">
                  <c:v>242.89566098258024</c:v>
                </c:pt>
                <c:pt idx="979">
                  <c:v>243.27690827269063</c:v>
                </c:pt>
                <c:pt idx="980">
                  <c:v>243.21528571623557</c:v>
                </c:pt>
                <c:pt idx="981">
                  <c:v>243.18930857301547</c:v>
                </c:pt>
                <c:pt idx="982">
                  <c:v>243.20774344590467</c:v>
                </c:pt>
                <c:pt idx="983">
                  <c:v>243.35140798995644</c:v>
                </c:pt>
                <c:pt idx="984">
                  <c:v>243.37211407542938</c:v>
                </c:pt>
                <c:pt idx="985">
                  <c:v>243.17967217761532</c:v>
                </c:pt>
                <c:pt idx="986">
                  <c:v>243.5266039965864</c:v>
                </c:pt>
                <c:pt idx="987">
                  <c:v>243.62235675673094</c:v>
                </c:pt>
                <c:pt idx="988">
                  <c:v>243.68226751873505</c:v>
                </c:pt>
                <c:pt idx="989">
                  <c:v>243.57806969019663</c:v>
                </c:pt>
                <c:pt idx="990">
                  <c:v>243.51203465312253</c:v>
                </c:pt>
                <c:pt idx="991">
                  <c:v>243.73220098886432</c:v>
                </c:pt>
                <c:pt idx="992">
                  <c:v>243.83250748288768</c:v>
                </c:pt>
                <c:pt idx="993">
                  <c:v>243.52495097401933</c:v>
                </c:pt>
                <c:pt idx="994">
                  <c:v>243.79226275662879</c:v>
                </c:pt>
                <c:pt idx="995">
                  <c:v>244.05240837990613</c:v>
                </c:pt>
                <c:pt idx="996">
                  <c:v>243.8236435774437</c:v>
                </c:pt>
                <c:pt idx="997">
                  <c:v>244.49053910049832</c:v>
                </c:pt>
                <c:pt idx="998">
                  <c:v>244.06069286761004</c:v>
                </c:pt>
                <c:pt idx="999">
                  <c:v>244.03922750797483</c:v>
                </c:pt>
                <c:pt idx="1000">
                  <c:v>244.09621610149463</c:v>
                </c:pt>
                <c:pt idx="1001">
                  <c:v>244.11721418701094</c:v>
                </c:pt>
                <c:pt idx="1002">
                  <c:v>244.22250778815342</c:v>
                </c:pt>
                <c:pt idx="1003">
                  <c:v>244.35803266429397</c:v>
                </c:pt>
                <c:pt idx="1004">
                  <c:v>244.09017440652804</c:v>
                </c:pt>
                <c:pt idx="1005">
                  <c:v>244.39198847466301</c:v>
                </c:pt>
                <c:pt idx="1006">
                  <c:v>244.12651933354149</c:v>
                </c:pt>
                <c:pt idx="1007">
                  <c:v>244.30897800014674</c:v>
                </c:pt>
                <c:pt idx="1008">
                  <c:v>244.48901724279025</c:v>
                </c:pt>
                <c:pt idx="1009">
                  <c:v>244.38218201850148</c:v>
                </c:pt>
                <c:pt idx="1010">
                  <c:v>244.64355757174906</c:v>
                </c:pt>
                <c:pt idx="1011">
                  <c:v>244.50167753989825</c:v>
                </c:pt>
                <c:pt idx="1012">
                  <c:v>244.72247494313817</c:v>
                </c:pt>
                <c:pt idx="1013">
                  <c:v>244.86327944839385</c:v>
                </c:pt>
                <c:pt idx="1014">
                  <c:v>244.42984007654206</c:v>
                </c:pt>
                <c:pt idx="1015">
                  <c:v>244.9381054149319</c:v>
                </c:pt>
                <c:pt idx="1016">
                  <c:v>244.62845635959715</c:v>
                </c:pt>
                <c:pt idx="1017">
                  <c:v>244.7276342155929</c:v>
                </c:pt>
                <c:pt idx="1018">
                  <c:v>244.86636829487333</c:v>
                </c:pt>
                <c:pt idx="1019">
                  <c:v>245.00968127297219</c:v>
                </c:pt>
                <c:pt idx="1020">
                  <c:v>244.98785238834191</c:v>
                </c:pt>
                <c:pt idx="1021">
                  <c:v>244.96534499885877</c:v>
                </c:pt>
                <c:pt idx="1022">
                  <c:v>245.22488901741013</c:v>
                </c:pt>
                <c:pt idx="1023">
                  <c:v>245.07689453495817</c:v>
                </c:pt>
                <c:pt idx="1024">
                  <c:v>244.9350423776653</c:v>
                </c:pt>
                <c:pt idx="1025">
                  <c:v>244.87182301218024</c:v>
                </c:pt>
                <c:pt idx="1026">
                  <c:v>245.25425383591079</c:v>
                </c:pt>
                <c:pt idx="1027">
                  <c:v>245.43937559479394</c:v>
                </c:pt>
                <c:pt idx="1028">
                  <c:v>245.70620754725499</c:v>
                </c:pt>
                <c:pt idx="1029">
                  <c:v>245.60095732412367</c:v>
                </c:pt>
                <c:pt idx="1030">
                  <c:v>245.4134437330539</c:v>
                </c:pt>
                <c:pt idx="1031">
                  <c:v>245.59141624616421</c:v>
                </c:pt>
                <c:pt idx="1032">
                  <c:v>245.40494722761471</c:v>
                </c:pt>
                <c:pt idx="1033">
                  <c:v>245.38592900619665</c:v>
                </c:pt>
                <c:pt idx="1034">
                  <c:v>245.80609833113485</c:v>
                </c:pt>
                <c:pt idx="1035">
                  <c:v>245.70662365607564</c:v>
                </c:pt>
                <c:pt idx="1036">
                  <c:v>246.09325260429236</c:v>
                </c:pt>
                <c:pt idx="1037">
                  <c:v>245.65597430722667</c:v>
                </c:pt>
                <c:pt idx="1038">
                  <c:v>246.04464820485427</c:v>
                </c:pt>
                <c:pt idx="1039">
                  <c:v>245.90271020546027</c:v>
                </c:pt>
                <c:pt idx="1040">
                  <c:v>246.40980827891184</c:v>
                </c:pt>
                <c:pt idx="1041">
                  <c:v>245.97492471398368</c:v>
                </c:pt>
                <c:pt idx="1042">
                  <c:v>246.07628504907211</c:v>
                </c:pt>
                <c:pt idx="1043">
                  <c:v>246.13386902091773</c:v>
                </c:pt>
                <c:pt idx="1044">
                  <c:v>246.39834146849645</c:v>
                </c:pt>
                <c:pt idx="1045">
                  <c:v>246.49894681781996</c:v>
                </c:pt>
                <c:pt idx="1046">
                  <c:v>246.35107936970263</c:v>
                </c:pt>
                <c:pt idx="1047">
                  <c:v>246.20468103422212</c:v>
                </c:pt>
                <c:pt idx="1048">
                  <c:v>246.55422951448682</c:v>
                </c:pt>
                <c:pt idx="1049">
                  <c:v>246.48137496865979</c:v>
                </c:pt>
                <c:pt idx="1050">
                  <c:v>246.7906193394688</c:v>
                </c:pt>
                <c:pt idx="1051">
                  <c:v>246.56354196186018</c:v>
                </c:pt>
                <c:pt idx="1052">
                  <c:v>246.34282285307</c:v>
                </c:pt>
                <c:pt idx="1053">
                  <c:v>246.64053932247697</c:v>
                </c:pt>
                <c:pt idx="1054">
                  <c:v>246.98854502260562</c:v>
                </c:pt>
                <c:pt idx="1055">
                  <c:v>246.59688476619243</c:v>
                </c:pt>
                <c:pt idx="1056">
                  <c:v>246.7384132223068</c:v>
                </c:pt>
                <c:pt idx="1057">
                  <c:v>246.6809322770392</c:v>
                </c:pt>
                <c:pt idx="1058">
                  <c:v>246.97350694280803</c:v>
                </c:pt>
                <c:pt idx="1059">
                  <c:v>247.15847400905164</c:v>
                </c:pt>
                <c:pt idx="1060">
                  <c:v>247.21585082941814</c:v>
                </c:pt>
                <c:pt idx="1061">
                  <c:v>246.82774932699047</c:v>
                </c:pt>
                <c:pt idx="1062">
                  <c:v>247.01010713195413</c:v>
                </c:pt>
                <c:pt idx="1063">
                  <c:v>247.43747717350334</c:v>
                </c:pt>
                <c:pt idx="1064">
                  <c:v>247.12939371961596</c:v>
                </c:pt>
                <c:pt idx="1065">
                  <c:v>247.06465024174551</c:v>
                </c:pt>
                <c:pt idx="1066">
                  <c:v>247.04367277828675</c:v>
                </c:pt>
                <c:pt idx="1067">
                  <c:v>247.38599333423724</c:v>
                </c:pt>
                <c:pt idx="1068">
                  <c:v>247.60834859871184</c:v>
                </c:pt>
                <c:pt idx="1069">
                  <c:v>247.66970730343954</c:v>
                </c:pt>
                <c:pt idx="1070">
                  <c:v>247.40355872959773</c:v>
                </c:pt>
                <c:pt idx="1071">
                  <c:v>247.45802753708367</c:v>
                </c:pt>
                <c:pt idx="1072">
                  <c:v>247.59746187620604</c:v>
                </c:pt>
                <c:pt idx="1073">
                  <c:v>247.6970797994091</c:v>
                </c:pt>
                <c:pt idx="1074">
                  <c:v>247.83989059074452</c:v>
                </c:pt>
                <c:pt idx="1075">
                  <c:v>247.65189365198327</c:v>
                </c:pt>
                <c:pt idx="1076">
                  <c:v>247.58425494838514</c:v>
                </c:pt>
                <c:pt idx="1077">
                  <c:v>247.48232896009023</c:v>
                </c:pt>
                <c:pt idx="1078">
                  <c:v>247.85963588719366</c:v>
                </c:pt>
                <c:pt idx="1079">
                  <c:v>247.76150411379675</c:v>
                </c:pt>
                <c:pt idx="1080">
                  <c:v>247.77973034336992</c:v>
                </c:pt>
                <c:pt idx="1081">
                  <c:v>247.79748118011301</c:v>
                </c:pt>
                <c:pt idx="1082">
                  <c:v>248.51135244939368</c:v>
                </c:pt>
                <c:pt idx="1083">
                  <c:v>248.16197959608459</c:v>
                </c:pt>
                <c:pt idx="1084">
                  <c:v>247.84840870124722</c:v>
                </c:pt>
                <c:pt idx="1085">
                  <c:v>248.03161348632565</c:v>
                </c:pt>
                <c:pt idx="1086">
                  <c:v>248.08522969336374</c:v>
                </c:pt>
                <c:pt idx="1087">
                  <c:v>248.14848532021747</c:v>
                </c:pt>
                <c:pt idx="1088">
                  <c:v>248.4923651349427</c:v>
                </c:pt>
                <c:pt idx="1089">
                  <c:v>248.79893372964273</c:v>
                </c:pt>
                <c:pt idx="1090">
                  <c:v>248.16566748032437</c:v>
                </c:pt>
                <c:pt idx="1091">
                  <c:v>248.3071404374185</c:v>
                </c:pt>
                <c:pt idx="1092">
                  <c:v>248.48397118313895</c:v>
                </c:pt>
                <c:pt idx="1093">
                  <c:v>248.45785765221922</c:v>
                </c:pt>
                <c:pt idx="1094">
                  <c:v>248.31357488629257</c:v>
                </c:pt>
                <c:pt idx="1095">
                  <c:v>248.41345965149301</c:v>
                </c:pt>
                <c:pt idx="1096">
                  <c:v>248.88146835330062</c:v>
                </c:pt>
                <c:pt idx="1097">
                  <c:v>248.82706348371448</c:v>
                </c:pt>
                <c:pt idx="1098">
                  <c:v>248.83734110850534</c:v>
                </c:pt>
                <c:pt idx="1099">
                  <c:v>248.93816450589563</c:v>
                </c:pt>
                <c:pt idx="1100">
                  <c:v>248.96032509532864</c:v>
                </c:pt>
                <c:pt idx="1101">
                  <c:v>249.14391486774954</c:v>
                </c:pt>
                <c:pt idx="1102">
                  <c:v>248.95313195108523</c:v>
                </c:pt>
                <c:pt idx="1103">
                  <c:v>248.76745651711317</c:v>
                </c:pt>
                <c:pt idx="1104">
                  <c:v>248.99480206633007</c:v>
                </c:pt>
                <c:pt idx="1105">
                  <c:v>249.5016892016107</c:v>
                </c:pt>
                <c:pt idx="1106">
                  <c:v>248.99226765126758</c:v>
                </c:pt>
                <c:pt idx="1107">
                  <c:v>249.13503198776104</c:v>
                </c:pt>
                <c:pt idx="1108">
                  <c:v>249.19170796978452</c:v>
                </c:pt>
                <c:pt idx="1109">
                  <c:v>249.37281154728441</c:v>
                </c:pt>
                <c:pt idx="1110">
                  <c:v>249.22410538940574</c:v>
                </c:pt>
                <c:pt idx="1111">
                  <c:v>249.07630959118902</c:v>
                </c:pt>
                <c:pt idx="1112">
                  <c:v>249.42524474526354</c:v>
                </c:pt>
                <c:pt idx="1113">
                  <c:v>249.52161361320651</c:v>
                </c:pt>
                <c:pt idx="1114">
                  <c:v>249.17286483770809</c:v>
                </c:pt>
                <c:pt idx="1115">
                  <c:v>249.39258136843085</c:v>
                </c:pt>
                <c:pt idx="1116">
                  <c:v>249.6209321973476</c:v>
                </c:pt>
                <c:pt idx="1117">
                  <c:v>249.72101050648394</c:v>
                </c:pt>
                <c:pt idx="1118">
                  <c:v>249.48741540784022</c:v>
                </c:pt>
                <c:pt idx="1119">
                  <c:v>249.58745505234069</c:v>
                </c:pt>
                <c:pt idx="1120">
                  <c:v>249.39928097684751</c:v>
                </c:pt>
                <c:pt idx="1121">
                  <c:v>249.45726371139313</c:v>
                </c:pt>
                <c:pt idx="1122">
                  <c:v>249.76486075787244</c:v>
                </c:pt>
                <c:pt idx="1123">
                  <c:v>249.65776333238099</c:v>
                </c:pt>
                <c:pt idx="1124">
                  <c:v>249.79952612512764</c:v>
                </c:pt>
                <c:pt idx="1125">
                  <c:v>249.97947530007332</c:v>
                </c:pt>
                <c:pt idx="1126">
                  <c:v>249.75148864531658</c:v>
                </c:pt>
                <c:pt idx="1127">
                  <c:v>249.93392489007809</c:v>
                </c:pt>
                <c:pt idx="1128">
                  <c:v>250.15831533027699</c:v>
                </c:pt>
                <c:pt idx="1129">
                  <c:v>250.1363714392383</c:v>
                </c:pt>
                <c:pt idx="1130">
                  <c:v>250.02914135541232</c:v>
                </c:pt>
                <c:pt idx="1131">
                  <c:v>250.58131162245965</c:v>
                </c:pt>
                <c:pt idx="1132">
                  <c:v>250.14852657233587</c:v>
                </c:pt>
                <c:pt idx="1133">
                  <c:v>250.37324556273495</c:v>
                </c:pt>
                <c:pt idx="1134">
                  <c:v>250.0640602684955</c:v>
                </c:pt>
                <c:pt idx="1135">
                  <c:v>250.20330055777887</c:v>
                </c:pt>
                <c:pt idx="1136">
                  <c:v>250.18173502762383</c:v>
                </c:pt>
                <c:pt idx="1137">
                  <c:v>250.4873981478267</c:v>
                </c:pt>
                <c:pt idx="1138">
                  <c:v>250.46107389266098</c:v>
                </c:pt>
                <c:pt idx="1139">
                  <c:v>250.3998126791592</c:v>
                </c:pt>
                <c:pt idx="1140">
                  <c:v>250.45813543848584</c:v>
                </c:pt>
                <c:pt idx="1141">
                  <c:v>250.55783130760318</c:v>
                </c:pt>
                <c:pt idx="1142">
                  <c:v>250.82391970911246</c:v>
                </c:pt>
                <c:pt idx="1143">
                  <c:v>250.84654816615335</c:v>
                </c:pt>
                <c:pt idx="1144">
                  <c:v>250.69743760939355</c:v>
                </c:pt>
                <c:pt idx="1145">
                  <c:v>250.67336390999344</c:v>
                </c:pt>
                <c:pt idx="1146">
                  <c:v>250.85433094155192</c:v>
                </c:pt>
                <c:pt idx="1147">
                  <c:v>250.99934591376413</c:v>
                </c:pt>
                <c:pt idx="1148">
                  <c:v>251.18211055015286</c:v>
                </c:pt>
                <c:pt idx="1149">
                  <c:v>250.74482195248297</c:v>
                </c:pt>
                <c:pt idx="1150">
                  <c:v>250.96933172554205</c:v>
                </c:pt>
                <c:pt idx="1151">
                  <c:v>250.78359185669632</c:v>
                </c:pt>
                <c:pt idx="1152">
                  <c:v>251.17346268148691</c:v>
                </c:pt>
                <c:pt idx="1153">
                  <c:v>251.31302555778217</c:v>
                </c:pt>
                <c:pt idx="1154">
                  <c:v>251.20765760585493</c:v>
                </c:pt>
                <c:pt idx="1155">
                  <c:v>251.01854524033234</c:v>
                </c:pt>
                <c:pt idx="1156">
                  <c:v>250.91086950947795</c:v>
                </c:pt>
                <c:pt idx="1157">
                  <c:v>251.50535909926</c:v>
                </c:pt>
                <c:pt idx="1158">
                  <c:v>251.56351690862471</c:v>
                </c:pt>
                <c:pt idx="1159">
                  <c:v>251.78907669080553</c:v>
                </c:pt>
                <c:pt idx="1160">
                  <c:v>251.68547632412083</c:v>
                </c:pt>
                <c:pt idx="1161">
                  <c:v>251.04420411874887</c:v>
                </c:pt>
                <c:pt idx="1162">
                  <c:v>251.2284879781939</c:v>
                </c:pt>
                <c:pt idx="1163">
                  <c:v>251.57250457239869</c:v>
                </c:pt>
                <c:pt idx="1164">
                  <c:v>251.34380199071896</c:v>
                </c:pt>
                <c:pt idx="1165">
                  <c:v>251.52658395007862</c:v>
                </c:pt>
                <c:pt idx="1166">
                  <c:v>251.83262849504831</c:v>
                </c:pt>
                <c:pt idx="1167">
                  <c:v>251.64211350537323</c:v>
                </c:pt>
                <c:pt idx="1168">
                  <c:v>252.03333317441883</c:v>
                </c:pt>
                <c:pt idx="1169">
                  <c:v>251.84387638374994</c:v>
                </c:pt>
                <c:pt idx="1170">
                  <c:v>251.65937275145015</c:v>
                </c:pt>
                <c:pt idx="1171">
                  <c:v>251.84424161617429</c:v>
                </c:pt>
                <c:pt idx="1172">
                  <c:v>251.81520020971462</c:v>
                </c:pt>
                <c:pt idx="1173">
                  <c:v>251.92046140575655</c:v>
                </c:pt>
                <c:pt idx="1174">
                  <c:v>252.30484760309227</c:v>
                </c:pt>
                <c:pt idx="1175">
                  <c:v>251.74906121711075</c:v>
                </c:pt>
                <c:pt idx="1176">
                  <c:v>252.21711261778566</c:v>
                </c:pt>
                <c:pt idx="1177">
                  <c:v>252.28060118247907</c:v>
                </c:pt>
                <c:pt idx="1178">
                  <c:v>252.08883241479168</c:v>
                </c:pt>
                <c:pt idx="1179">
                  <c:v>252.55860455777625</c:v>
                </c:pt>
                <c:pt idx="1180">
                  <c:v>252.24927424079749</c:v>
                </c:pt>
                <c:pt idx="1181">
                  <c:v>252.26531043252331</c:v>
                </c:pt>
                <c:pt idx="1182">
                  <c:v>252.24315046543063</c:v>
                </c:pt>
                <c:pt idx="1183">
                  <c:v>252.55455292362339</c:v>
                </c:pt>
                <c:pt idx="1184">
                  <c:v>252.48493108357073</c:v>
                </c:pt>
                <c:pt idx="1185">
                  <c:v>252.30439952179395</c:v>
                </c:pt>
                <c:pt idx="1186">
                  <c:v>252.85606672219768</c:v>
                </c:pt>
                <c:pt idx="1187">
                  <c:v>252.45912724791106</c:v>
                </c:pt>
                <c:pt idx="1188">
                  <c:v>252.48158887846273</c:v>
                </c:pt>
                <c:pt idx="1189">
                  <c:v>252.74158450863064</c:v>
                </c:pt>
                <c:pt idx="1190">
                  <c:v>252.76047490901195</c:v>
                </c:pt>
                <c:pt idx="1191">
                  <c:v>252.70231487046431</c:v>
                </c:pt>
                <c:pt idx="1192">
                  <c:v>252.71366318092225</c:v>
                </c:pt>
                <c:pt idx="1193">
                  <c:v>252.81670262237378</c:v>
                </c:pt>
                <c:pt idx="1194">
                  <c:v>252.91410436321661</c:v>
                </c:pt>
                <c:pt idx="1195">
                  <c:v>252.93244480158913</c:v>
                </c:pt>
                <c:pt idx="1196">
                  <c:v>253.20123574202469</c:v>
                </c:pt>
                <c:pt idx="1197">
                  <c:v>253.13077957767328</c:v>
                </c:pt>
                <c:pt idx="1198">
                  <c:v>252.86295158926666</c:v>
                </c:pt>
                <c:pt idx="1199">
                  <c:v>253.08762769554568</c:v>
                </c:pt>
                <c:pt idx="1200">
                  <c:v>253.35705258161434</c:v>
                </c:pt>
                <c:pt idx="1201">
                  <c:v>253.33416785276734</c:v>
                </c:pt>
                <c:pt idx="1202">
                  <c:v>253.18309130083284</c:v>
                </c:pt>
                <c:pt idx="1203">
                  <c:v>253.3283759686903</c:v>
                </c:pt>
                <c:pt idx="1204">
                  <c:v>253.42772945588607</c:v>
                </c:pt>
                <c:pt idx="1205">
                  <c:v>253.45479456637014</c:v>
                </c:pt>
                <c:pt idx="1206">
                  <c:v>253.54886097157822</c:v>
                </c:pt>
                <c:pt idx="1207">
                  <c:v>253.68680494011173</c:v>
                </c:pt>
                <c:pt idx="1208">
                  <c:v>253.46081018661292</c:v>
                </c:pt>
                <c:pt idx="1209">
                  <c:v>253.52081584919912</c:v>
                </c:pt>
                <c:pt idx="1210">
                  <c:v>253.58064226006795</c:v>
                </c:pt>
                <c:pt idx="1211">
                  <c:v>253.47155708651189</c:v>
                </c:pt>
                <c:pt idx="1212">
                  <c:v>253.61806477752896</c:v>
                </c:pt>
                <c:pt idx="1213">
                  <c:v>253.96491562172744</c:v>
                </c:pt>
                <c:pt idx="1214">
                  <c:v>253.77599666526382</c:v>
                </c:pt>
                <c:pt idx="1215">
                  <c:v>253.6280743170658</c:v>
                </c:pt>
                <c:pt idx="1216">
                  <c:v>253.93835835441371</c:v>
                </c:pt>
                <c:pt idx="1217">
                  <c:v>253.90956116319839</c:v>
                </c:pt>
                <c:pt idx="1218">
                  <c:v>253.9726971503749</c:v>
                </c:pt>
                <c:pt idx="1219">
                  <c:v>253.86557954270793</c:v>
                </c:pt>
                <c:pt idx="1220">
                  <c:v>253.92605910997895</c:v>
                </c:pt>
                <c:pt idx="1221">
                  <c:v>254.02568137236969</c:v>
                </c:pt>
                <c:pt idx="1222">
                  <c:v>253.79688224758968</c:v>
                </c:pt>
                <c:pt idx="1223">
                  <c:v>254.18918229728311</c:v>
                </c:pt>
                <c:pt idx="1224">
                  <c:v>253.96061914826058</c:v>
                </c:pt>
                <c:pt idx="1225">
                  <c:v>254.18294216050006</c:v>
                </c:pt>
                <c:pt idx="1226">
                  <c:v>254.15941653116394</c:v>
                </c:pt>
                <c:pt idx="1227">
                  <c:v>254.25270978937843</c:v>
                </c:pt>
                <c:pt idx="1228">
                  <c:v>254.1523214841605</c:v>
                </c:pt>
                <c:pt idx="1229">
                  <c:v>254.37920526116412</c:v>
                </c:pt>
                <c:pt idx="1230">
                  <c:v>254.26995972913909</c:v>
                </c:pt>
                <c:pt idx="1231">
                  <c:v>254.29048801879648</c:v>
                </c:pt>
                <c:pt idx="1232">
                  <c:v>254.84960697874558</c:v>
                </c:pt>
                <c:pt idx="1233">
                  <c:v>254.41282141846634</c:v>
                </c:pt>
                <c:pt idx="1234">
                  <c:v>254.34391797587742</c:v>
                </c:pt>
                <c:pt idx="1235">
                  <c:v>254.86518760203998</c:v>
                </c:pt>
                <c:pt idx="1236">
                  <c:v>254.92124558151579</c:v>
                </c:pt>
                <c:pt idx="1237">
                  <c:v>254.97829490615447</c:v>
                </c:pt>
                <c:pt idx="1238">
                  <c:v>254.83391939572869</c:v>
                </c:pt>
                <c:pt idx="1239">
                  <c:v>254.55880829904336</c:v>
                </c:pt>
                <c:pt idx="1240">
                  <c:v>254.86959094536272</c:v>
                </c:pt>
                <c:pt idx="1241">
                  <c:v>255.21571417283664</c:v>
                </c:pt>
                <c:pt idx="1242">
                  <c:v>255.10964091224329</c:v>
                </c:pt>
                <c:pt idx="1243">
                  <c:v>254.83980256997037</c:v>
                </c:pt>
                <c:pt idx="1244">
                  <c:v>254.98353751561609</c:v>
                </c:pt>
                <c:pt idx="1245">
                  <c:v>254.83402736040227</c:v>
                </c:pt>
                <c:pt idx="1246">
                  <c:v>254.68586730432841</c:v>
                </c:pt>
                <c:pt idx="1247">
                  <c:v>254.9120142860084</c:v>
                </c:pt>
                <c:pt idx="1248">
                  <c:v>255.09309591062706</c:v>
                </c:pt>
                <c:pt idx="1249">
                  <c:v>255.48510397267654</c:v>
                </c:pt>
                <c:pt idx="1250">
                  <c:v>255.04764890200852</c:v>
                </c:pt>
                <c:pt idx="1251">
                  <c:v>255.10951416605653</c:v>
                </c:pt>
                <c:pt idx="1252">
                  <c:v>255.11878278411766</c:v>
                </c:pt>
                <c:pt idx="1253">
                  <c:v>255.31119789335909</c:v>
                </c:pt>
                <c:pt idx="1254">
                  <c:v>255.16290942603919</c:v>
                </c:pt>
                <c:pt idx="1255">
                  <c:v>255.51335025475703</c:v>
                </c:pt>
                <c:pt idx="1256">
                  <c:v>255.4869228214101</c:v>
                </c:pt>
                <c:pt idx="1257">
                  <c:v>255.59244477527164</c:v>
                </c:pt>
                <c:pt idx="1258">
                  <c:v>255.90143948303358</c:v>
                </c:pt>
                <c:pt idx="1259">
                  <c:v>255.83332220325704</c:v>
                </c:pt>
                <c:pt idx="1260">
                  <c:v>255.72600493026405</c:v>
                </c:pt>
                <c:pt idx="1261">
                  <c:v>255.57976547443965</c:v>
                </c:pt>
                <c:pt idx="1262">
                  <c:v>255.89461591238535</c:v>
                </c:pt>
                <c:pt idx="1263">
                  <c:v>255.70117937858083</c:v>
                </c:pt>
                <c:pt idx="1264">
                  <c:v>256.13577885162744</c:v>
                </c:pt>
                <c:pt idx="1265">
                  <c:v>255.94264828697936</c:v>
                </c:pt>
                <c:pt idx="1266">
                  <c:v>256.13010620287588</c:v>
                </c:pt>
                <c:pt idx="1267">
                  <c:v>255.69198669095954</c:v>
                </c:pt>
                <c:pt idx="1268">
                  <c:v>255.66538975196525</c:v>
                </c:pt>
                <c:pt idx="1269">
                  <c:v>256.10081322179445</c:v>
                </c:pt>
                <c:pt idx="1270">
                  <c:v>255.99936187789828</c:v>
                </c:pt>
                <c:pt idx="1271">
                  <c:v>256.09783301171746</c:v>
                </c:pt>
                <c:pt idx="1272">
                  <c:v>256.41053075684937</c:v>
                </c:pt>
                <c:pt idx="1273">
                  <c:v>256.25660105111302</c:v>
                </c:pt>
                <c:pt idx="1274">
                  <c:v>256.27513581131171</c:v>
                </c:pt>
                <c:pt idx="1275">
                  <c:v>256.12537482511624</c:v>
                </c:pt>
                <c:pt idx="1276">
                  <c:v>256.26884959185037</c:v>
                </c:pt>
                <c:pt idx="1277">
                  <c:v>256.37290368314723</c:v>
                </c:pt>
                <c:pt idx="1278">
                  <c:v>256.43159215371435</c:v>
                </c:pt>
                <c:pt idx="1279">
                  <c:v>256.32020809718739</c:v>
                </c:pt>
                <c:pt idx="1280">
                  <c:v>256.54962144441799</c:v>
                </c:pt>
                <c:pt idx="1281">
                  <c:v>256.73370198103316</c:v>
                </c:pt>
                <c:pt idx="1282">
                  <c:v>256.54485302942703</c:v>
                </c:pt>
                <c:pt idx="1283">
                  <c:v>256.97948980321792</c:v>
                </c:pt>
                <c:pt idx="1284">
                  <c:v>256.3746939819373</c:v>
                </c:pt>
                <c:pt idx="1285">
                  <c:v>256.55682139561321</c:v>
                </c:pt>
                <c:pt idx="1286">
                  <c:v>256.6626755011203</c:v>
                </c:pt>
                <c:pt idx="1287">
                  <c:v>256.55109309577534</c:v>
                </c:pt>
                <c:pt idx="1288">
                  <c:v>256.52995448770065</c:v>
                </c:pt>
                <c:pt idx="1289">
                  <c:v>256.7500411525678</c:v>
                </c:pt>
                <c:pt idx="1290">
                  <c:v>256.85353745046035</c:v>
                </c:pt>
                <c:pt idx="1291">
                  <c:v>256.95392464128838</c:v>
                </c:pt>
                <c:pt idx="1292">
                  <c:v>256.68356202334706</c:v>
                </c:pt>
                <c:pt idx="1293">
                  <c:v>256.94973349486935</c:v>
                </c:pt>
                <c:pt idx="1294">
                  <c:v>256.97094639768142</c:v>
                </c:pt>
                <c:pt idx="1295">
                  <c:v>257.24000959911319</c:v>
                </c:pt>
                <c:pt idx="1296">
                  <c:v>257.50143813803692</c:v>
                </c:pt>
                <c:pt idx="1297">
                  <c:v>256.89769101537655</c:v>
                </c:pt>
                <c:pt idx="1298">
                  <c:v>256.7504704807655</c:v>
                </c:pt>
                <c:pt idx="1299">
                  <c:v>257.05919804052917</c:v>
                </c:pt>
                <c:pt idx="1300">
                  <c:v>257.24657436007146</c:v>
                </c:pt>
                <c:pt idx="1301">
                  <c:v>257.72456839563716</c:v>
                </c:pt>
                <c:pt idx="1302">
                  <c:v>257.32623549239264</c:v>
                </c:pt>
                <c:pt idx="1303">
                  <c:v>257.38982029261047</c:v>
                </c:pt>
                <c:pt idx="1304">
                  <c:v>257.98633225375045</c:v>
                </c:pt>
                <c:pt idx="1305">
                  <c:v>257.59445905397325</c:v>
                </c:pt>
                <c:pt idx="1306">
                  <c:v>257.7796057043555</c:v>
                </c:pt>
                <c:pt idx="1307">
                  <c:v>257.71487477212469</c:v>
                </c:pt>
                <c:pt idx="1308">
                  <c:v>257.90091312970287</c:v>
                </c:pt>
                <c:pt idx="1309">
                  <c:v>258.2096816239499</c:v>
                </c:pt>
                <c:pt idx="1310">
                  <c:v>258.02013181101023</c:v>
                </c:pt>
                <c:pt idx="1311">
                  <c:v>258.11694393422493</c:v>
                </c:pt>
                <c:pt idx="1312">
                  <c:v>257.93280651728685</c:v>
                </c:pt>
                <c:pt idx="1313">
                  <c:v>258.08230543562428</c:v>
                </c:pt>
                <c:pt idx="1314">
                  <c:v>257.92859827740318</c:v>
                </c:pt>
                <c:pt idx="1315">
                  <c:v>257.69758406990564</c:v>
                </c:pt>
                <c:pt idx="1316">
                  <c:v>257.92619482213212</c:v>
                </c:pt>
                <c:pt idx="1317">
                  <c:v>257.85730003270703</c:v>
                </c:pt>
                <c:pt idx="1318">
                  <c:v>258.16736551875618</c:v>
                </c:pt>
                <c:pt idx="1319">
                  <c:v>258.06267621294319</c:v>
                </c:pt>
                <c:pt idx="1320">
                  <c:v>258.24643576004661</c:v>
                </c:pt>
                <c:pt idx="1321">
                  <c:v>258.30481867831077</c:v>
                </c:pt>
                <c:pt idx="1322">
                  <c:v>258.24477781283815</c:v>
                </c:pt>
                <c:pt idx="1323">
                  <c:v>258.34419288791776</c:v>
                </c:pt>
                <c:pt idx="1324">
                  <c:v>257.90623580197467</c:v>
                </c:pt>
                <c:pt idx="1325">
                  <c:v>258.12990845408183</c:v>
                </c:pt>
                <c:pt idx="1326">
                  <c:v>258.14995214579096</c:v>
                </c:pt>
                <c:pt idx="1327">
                  <c:v>258.00166885673895</c:v>
                </c:pt>
                <c:pt idx="1328">
                  <c:v>258.80782779500817</c:v>
                </c:pt>
                <c:pt idx="1329">
                  <c:v>258.41373287870306</c:v>
                </c:pt>
                <c:pt idx="1330">
                  <c:v>258.50869181187625</c:v>
                </c:pt>
                <c:pt idx="1331">
                  <c:v>258.69836935685055</c:v>
                </c:pt>
                <c:pt idx="1332">
                  <c:v>258.50724286448235</c:v>
                </c:pt>
                <c:pt idx="1333">
                  <c:v>258.60662814240067</c:v>
                </c:pt>
                <c:pt idx="1334">
                  <c:v>258.62547797676143</c:v>
                </c:pt>
                <c:pt idx="1335">
                  <c:v>258.68539168440083</c:v>
                </c:pt>
                <c:pt idx="1336">
                  <c:v>258.91489425396657</c:v>
                </c:pt>
                <c:pt idx="1337">
                  <c:v>259.22246766391521</c:v>
                </c:pt>
                <c:pt idx="1338">
                  <c:v>258.94872492859827</c:v>
                </c:pt>
                <c:pt idx="1339">
                  <c:v>259.17522143475037</c:v>
                </c:pt>
                <c:pt idx="1340">
                  <c:v>259.06726513920393</c:v>
                </c:pt>
                <c:pt idx="1341">
                  <c:v>259.08210197878088</c:v>
                </c:pt>
                <c:pt idx="1342">
                  <c:v>259.39807090941622</c:v>
                </c:pt>
                <c:pt idx="1343">
                  <c:v>258.7866287679704</c:v>
                </c:pt>
                <c:pt idx="1344">
                  <c:v>259.3054846338253</c:v>
                </c:pt>
                <c:pt idx="1345">
                  <c:v>259.077384092969</c:v>
                </c:pt>
                <c:pt idx="1346">
                  <c:v>259.135733264142</c:v>
                </c:pt>
                <c:pt idx="1347">
                  <c:v>259.15952374111788</c:v>
                </c:pt>
                <c:pt idx="1348">
                  <c:v>259.21870887067706</c:v>
                </c:pt>
                <c:pt idx="1349">
                  <c:v>259.5705406010614</c:v>
                </c:pt>
                <c:pt idx="1350">
                  <c:v>259.21249394197918</c:v>
                </c:pt>
                <c:pt idx="1351">
                  <c:v>259.48131669393359</c:v>
                </c:pt>
                <c:pt idx="1352">
                  <c:v>259.6287774118428</c:v>
                </c:pt>
                <c:pt idx="1353">
                  <c:v>259.52144420253234</c:v>
                </c:pt>
                <c:pt idx="1354">
                  <c:v>259.70562421908841</c:v>
                </c:pt>
                <c:pt idx="1355">
                  <c:v>259.67964288240029</c:v>
                </c:pt>
                <c:pt idx="1356">
                  <c:v>259.702395967455</c:v>
                </c:pt>
                <c:pt idx="1357">
                  <c:v>259.93184630165808</c:v>
                </c:pt>
                <c:pt idx="1358">
                  <c:v>259.57331140432393</c:v>
                </c:pt>
                <c:pt idx="1359">
                  <c:v>260.01304741911116</c:v>
                </c:pt>
                <c:pt idx="1360">
                  <c:v>259.82232470698744</c:v>
                </c:pt>
                <c:pt idx="1361">
                  <c:v>260.04378435369978</c:v>
                </c:pt>
                <c:pt idx="1362">
                  <c:v>259.85822766108492</c:v>
                </c:pt>
                <c:pt idx="1363">
                  <c:v>259.83481673085254</c:v>
                </c:pt>
                <c:pt idx="1364">
                  <c:v>260.10262299643148</c:v>
                </c:pt>
                <c:pt idx="1365">
                  <c:v>260.08484828468528</c:v>
                </c:pt>
                <c:pt idx="1366">
                  <c:v>260.14717574391545</c:v>
                </c:pt>
                <c:pt idx="1367">
                  <c:v>259.99520993298523</c:v>
                </c:pt>
                <c:pt idx="1368">
                  <c:v>259.76521755797887</c:v>
                </c:pt>
                <c:pt idx="1369">
                  <c:v>259.9035447953143</c:v>
                </c:pt>
                <c:pt idx="1370">
                  <c:v>259.5491398785212</c:v>
                </c:pt>
                <c:pt idx="1371">
                  <c:v>260.06356666612942</c:v>
                </c:pt>
                <c:pt idx="1372">
                  <c:v>260.33286148469648</c:v>
                </c:pt>
                <c:pt idx="1373">
                  <c:v>260.22492139232838</c:v>
                </c:pt>
                <c:pt idx="1374">
                  <c:v>260.20545973608171</c:v>
                </c:pt>
                <c:pt idx="1375">
                  <c:v>260.05388688504263</c:v>
                </c:pt>
                <c:pt idx="1376">
                  <c:v>260.28819261192018</c:v>
                </c:pt>
                <c:pt idx="1377">
                  <c:v>259.75863813615842</c:v>
                </c:pt>
                <c:pt idx="1378">
                  <c:v>260.44458985210287</c:v>
                </c:pt>
                <c:pt idx="1379">
                  <c:v>260.67196299909278</c:v>
                </c:pt>
                <c:pt idx="1380">
                  <c:v>260.81720158504652</c:v>
                </c:pt>
                <c:pt idx="1381">
                  <c:v>260.54696323071283</c:v>
                </c:pt>
                <c:pt idx="1382">
                  <c:v>260.26726436993613</c:v>
                </c:pt>
                <c:pt idx="1383">
                  <c:v>260.61999300074592</c:v>
                </c:pt>
                <c:pt idx="1384">
                  <c:v>260.59978536940855</c:v>
                </c:pt>
                <c:pt idx="1385">
                  <c:v>260.82361524719806</c:v>
                </c:pt>
                <c:pt idx="1386">
                  <c:v>261.01280590268374</c:v>
                </c:pt>
                <c:pt idx="1387">
                  <c:v>260.73722649271389</c:v>
                </c:pt>
                <c:pt idx="1388">
                  <c:v>260.67266387497659</c:v>
                </c:pt>
                <c:pt idx="1389">
                  <c:v>260.86262312492772</c:v>
                </c:pt>
                <c:pt idx="1390">
                  <c:v>261.00570913784094</c:v>
                </c:pt>
                <c:pt idx="1391">
                  <c:v>260.98092048520039</c:v>
                </c:pt>
                <c:pt idx="1392">
                  <c:v>261.04022889621814</c:v>
                </c:pt>
                <c:pt idx="1393">
                  <c:v>261.0188085017756</c:v>
                </c:pt>
                <c:pt idx="1394">
                  <c:v>260.78476798269236</c:v>
                </c:pt>
                <c:pt idx="1395">
                  <c:v>260.93099507267902</c:v>
                </c:pt>
                <c:pt idx="1396">
                  <c:v>260.78216576821706</c:v>
                </c:pt>
                <c:pt idx="1397">
                  <c:v>260.96803635104931</c:v>
                </c:pt>
                <c:pt idx="1398">
                  <c:v>261.23545221730728</c:v>
                </c:pt>
                <c:pt idx="1399">
                  <c:v>261.21714552159568</c:v>
                </c:pt>
                <c:pt idx="1400">
                  <c:v>261.39772625088324</c:v>
                </c:pt>
                <c:pt idx="1401">
                  <c:v>261.4614369747988</c:v>
                </c:pt>
                <c:pt idx="1402">
                  <c:v>261.31254653284077</c:v>
                </c:pt>
                <c:pt idx="1403">
                  <c:v>261.07619950411839</c:v>
                </c:pt>
                <c:pt idx="1404">
                  <c:v>261.18426524219217</c:v>
                </c:pt>
                <c:pt idx="1405">
                  <c:v>261.49538596849089</c:v>
                </c:pt>
                <c:pt idx="1406">
                  <c:v>261.30265790215014</c:v>
                </c:pt>
                <c:pt idx="1407">
                  <c:v>261.702018668476</c:v>
                </c:pt>
                <c:pt idx="1408">
                  <c:v>261.80256909108994</c:v>
                </c:pt>
                <c:pt idx="1409">
                  <c:v>262.32411289702071</c:v>
                </c:pt>
                <c:pt idx="1410">
                  <c:v>262.17687379140972</c:v>
                </c:pt>
                <c:pt idx="1411">
                  <c:v>261.60670629389682</c:v>
                </c:pt>
                <c:pt idx="1412">
                  <c:v>261.91568691189161</c:v>
                </c:pt>
                <c:pt idx="1413">
                  <c:v>261.89286293357293</c:v>
                </c:pt>
                <c:pt idx="1414">
                  <c:v>262.16351417407481</c:v>
                </c:pt>
                <c:pt idx="1415">
                  <c:v>261.89114777572536</c:v>
                </c:pt>
                <c:pt idx="1416">
                  <c:v>262.20232434220128</c:v>
                </c:pt>
                <c:pt idx="1417">
                  <c:v>262.21382366675067</c:v>
                </c:pt>
                <c:pt idx="1418">
                  <c:v>261.859535657013</c:v>
                </c:pt>
                <c:pt idx="1419">
                  <c:v>261.96254498497115</c:v>
                </c:pt>
                <c:pt idx="1420">
                  <c:v>262.02631067010628</c:v>
                </c:pt>
                <c:pt idx="1421">
                  <c:v>262.04725548995106</c:v>
                </c:pt>
                <c:pt idx="1422">
                  <c:v>262.11065929627381</c:v>
                </c:pt>
                <c:pt idx="1423">
                  <c:v>262.41869723436815</c:v>
                </c:pt>
                <c:pt idx="1424">
                  <c:v>262.31304358597612</c:v>
                </c:pt>
                <c:pt idx="1425">
                  <c:v>262.45634746890323</c:v>
                </c:pt>
                <c:pt idx="1426">
                  <c:v>262.26840843710346</c:v>
                </c:pt>
                <c:pt idx="1427">
                  <c:v>262.67012479616108</c:v>
                </c:pt>
                <c:pt idx="1428">
                  <c:v>262.13428499270219</c:v>
                </c:pt>
                <c:pt idx="1429">
                  <c:v>262.40945834510723</c:v>
                </c:pt>
                <c:pt idx="1430">
                  <c:v>262.38603231972121</c:v>
                </c:pt>
                <c:pt idx="1431">
                  <c:v>262.36139009398295</c:v>
                </c:pt>
                <c:pt idx="1432">
                  <c:v>262.41970781764343</c:v>
                </c:pt>
                <c:pt idx="1433">
                  <c:v>262.39933131043807</c:v>
                </c:pt>
                <c:pt idx="1434">
                  <c:v>262.87480624391509</c:v>
                </c:pt>
                <c:pt idx="1435">
                  <c:v>262.77039887731559</c:v>
                </c:pt>
                <c:pt idx="1436">
                  <c:v>262.7098244651466</c:v>
                </c:pt>
                <c:pt idx="1437">
                  <c:v>262.85109639062034</c:v>
                </c:pt>
                <c:pt idx="1438">
                  <c:v>262.58036182888372</c:v>
                </c:pt>
                <c:pt idx="1439">
                  <c:v>263.01717848872846</c:v>
                </c:pt>
                <c:pt idx="1440">
                  <c:v>262.87112528180666</c:v>
                </c:pt>
                <c:pt idx="1441">
                  <c:v>262.76295639215624</c:v>
                </c:pt>
                <c:pt idx="1442">
                  <c:v>262.69766776406124</c:v>
                </c:pt>
                <c:pt idx="1443">
                  <c:v>262.92882841780045</c:v>
                </c:pt>
                <c:pt idx="1444">
                  <c:v>262.73037183857008</c:v>
                </c:pt>
                <c:pt idx="1445">
                  <c:v>263.17548717371244</c:v>
                </c:pt>
                <c:pt idx="1446">
                  <c:v>263.28010250747548</c:v>
                </c:pt>
                <c:pt idx="1447">
                  <c:v>263.08684258666278</c:v>
                </c:pt>
                <c:pt idx="1448">
                  <c:v>262.98329289184983</c:v>
                </c:pt>
                <c:pt idx="1449">
                  <c:v>263.21249219592636</c:v>
                </c:pt>
                <c:pt idx="1450">
                  <c:v>262.85109308641125</c:v>
                </c:pt>
                <c:pt idx="1451">
                  <c:v>263.16343305391996</c:v>
                </c:pt>
                <c:pt idx="1452">
                  <c:v>262.67559026301382</c:v>
                </c:pt>
                <c:pt idx="1453">
                  <c:v>263.33076745277145</c:v>
                </c:pt>
                <c:pt idx="1454">
                  <c:v>263.17423109473685</c:v>
                </c:pt>
                <c:pt idx="1455">
                  <c:v>263.238358128193</c:v>
                </c:pt>
                <c:pt idx="1456">
                  <c:v>263.59332301790243</c:v>
                </c:pt>
                <c:pt idx="1457">
                  <c:v>263.2344610625853</c:v>
                </c:pt>
                <c:pt idx="1458">
                  <c:v>263.46317490613529</c:v>
                </c:pt>
                <c:pt idx="1459">
                  <c:v>263.48057857730618</c:v>
                </c:pt>
                <c:pt idx="1460">
                  <c:v>263.67065534504763</c:v>
                </c:pt>
                <c:pt idx="1461">
                  <c:v>263.47887207704281</c:v>
                </c:pt>
                <c:pt idx="1462">
                  <c:v>263.83503453826825</c:v>
                </c:pt>
                <c:pt idx="1463">
                  <c:v>264.23248073704917</c:v>
                </c:pt>
                <c:pt idx="1464">
                  <c:v>263.48875669084896</c:v>
                </c:pt>
                <c:pt idx="1465">
                  <c:v>263.80707866733883</c:v>
                </c:pt>
                <c:pt idx="1466">
                  <c:v>263.5324128239742</c:v>
                </c:pt>
                <c:pt idx="1467">
                  <c:v>264.0534889804124</c:v>
                </c:pt>
                <c:pt idx="1468">
                  <c:v>263.69645026348104</c:v>
                </c:pt>
                <c:pt idx="1469">
                  <c:v>263.46362775072595</c:v>
                </c:pt>
                <c:pt idx="1470">
                  <c:v>263.98425670597408</c:v>
                </c:pt>
                <c:pt idx="1471">
                  <c:v>264.13153993287648</c:v>
                </c:pt>
                <c:pt idx="1472">
                  <c:v>263.72716134295121</c:v>
                </c:pt>
                <c:pt idx="1473">
                  <c:v>263.57727069087628</c:v>
                </c:pt>
                <c:pt idx="1474">
                  <c:v>263.76516898739828</c:v>
                </c:pt>
                <c:pt idx="1475">
                  <c:v>264.03831035525531</c:v>
                </c:pt>
                <c:pt idx="1476">
                  <c:v>263.89045981743658</c:v>
                </c:pt>
                <c:pt idx="1477">
                  <c:v>264.16192091677368</c:v>
                </c:pt>
                <c:pt idx="1478">
                  <c:v>264.13909099824559</c:v>
                </c:pt>
                <c:pt idx="1479">
                  <c:v>264.53797946719499</c:v>
                </c:pt>
                <c:pt idx="1480">
                  <c:v>264.34615110669023</c:v>
                </c:pt>
                <c:pt idx="1481">
                  <c:v>264.23693295440432</c:v>
                </c:pt>
                <c:pt idx="1482">
                  <c:v>264.37986205056973</c:v>
                </c:pt>
                <c:pt idx="1483">
                  <c:v>264.23502072829467</c:v>
                </c:pt>
                <c:pt idx="1484">
                  <c:v>264.16586817431227</c:v>
                </c:pt>
                <c:pt idx="1485">
                  <c:v>264.18565423411729</c:v>
                </c:pt>
                <c:pt idx="1486">
                  <c:v>264.46042998021028</c:v>
                </c:pt>
                <c:pt idx="1487">
                  <c:v>264.39314580962406</c:v>
                </c:pt>
                <c:pt idx="1488">
                  <c:v>264.49812440425717</c:v>
                </c:pt>
                <c:pt idx="1489">
                  <c:v>264.76956611279121</c:v>
                </c:pt>
                <c:pt idx="1490">
                  <c:v>264.24073036403848</c:v>
                </c:pt>
                <c:pt idx="1491">
                  <c:v>264.63843772070072</c:v>
                </c:pt>
                <c:pt idx="1492">
                  <c:v>264.56926408298267</c:v>
                </c:pt>
                <c:pt idx="1493">
                  <c:v>264.50829837905241</c:v>
                </c:pt>
                <c:pt idx="1494">
                  <c:v>264.86295216618618</c:v>
                </c:pt>
                <c:pt idx="1495">
                  <c:v>264.71487558970165</c:v>
                </c:pt>
                <c:pt idx="1496">
                  <c:v>264.60565365441511</c:v>
                </c:pt>
                <c:pt idx="1497">
                  <c:v>264.95918364255357</c:v>
                </c:pt>
                <c:pt idx="1498">
                  <c:v>265.0225341686172</c:v>
                </c:pt>
                <c:pt idx="1499">
                  <c:v>264.99918098717899</c:v>
                </c:pt>
                <c:pt idx="1500">
                  <c:v>264.93517960200353</c:v>
                </c:pt>
                <c:pt idx="1501">
                  <c:v>264.95553217617635</c:v>
                </c:pt>
                <c:pt idx="1502">
                  <c:v>265.14191503185339</c:v>
                </c:pt>
                <c:pt idx="1503">
                  <c:v>265.1615400362233</c:v>
                </c:pt>
                <c:pt idx="1504">
                  <c:v>264.80338086578229</c:v>
                </c:pt>
                <c:pt idx="1505">
                  <c:v>264.77803061011343</c:v>
                </c:pt>
                <c:pt idx="1506">
                  <c:v>265.2594967551654</c:v>
                </c:pt>
                <c:pt idx="1507">
                  <c:v>265.14570212163238</c:v>
                </c:pt>
                <c:pt idx="1508">
                  <c:v>265.26124008218312</c:v>
                </c:pt>
                <c:pt idx="1509">
                  <c:v>265.19088309737754</c:v>
                </c:pt>
                <c:pt idx="1510">
                  <c:v>265.13435795733676</c:v>
                </c:pt>
                <c:pt idx="1511">
                  <c:v>264.8962174613535</c:v>
                </c:pt>
                <c:pt idx="1512">
                  <c:v>265.42319062597414</c:v>
                </c:pt>
                <c:pt idx="1513">
                  <c:v>265.69177087617555</c:v>
                </c:pt>
                <c:pt idx="1514">
                  <c:v>265.62891428547704</c:v>
                </c:pt>
                <c:pt idx="1515">
                  <c:v>265.81942385997968</c:v>
                </c:pt>
                <c:pt idx="1516">
                  <c:v>265.16318574385889</c:v>
                </c:pt>
                <c:pt idx="1517">
                  <c:v>265.43442388477285</c:v>
                </c:pt>
                <c:pt idx="1518">
                  <c:v>265.87810648801167</c:v>
                </c:pt>
                <c:pt idx="1519">
                  <c:v>265.60125070427608</c:v>
                </c:pt>
                <c:pt idx="1520">
                  <c:v>265.23861062997912</c:v>
                </c:pt>
                <c:pt idx="1521">
                  <c:v>265.72769175864028</c:v>
                </c:pt>
                <c:pt idx="1522">
                  <c:v>265.91216105068719</c:v>
                </c:pt>
                <c:pt idx="1523">
                  <c:v>265.59204905137653</c:v>
                </c:pt>
                <c:pt idx="1524">
                  <c:v>265.74009761789011</c:v>
                </c:pt>
                <c:pt idx="1525">
                  <c:v>265.84613428491133</c:v>
                </c:pt>
                <c:pt idx="1526">
                  <c:v>265.78344067342027</c:v>
                </c:pt>
                <c:pt idx="1527">
                  <c:v>265.80651973340565</c:v>
                </c:pt>
                <c:pt idx="1528">
                  <c:v>265.60947260581383</c:v>
                </c:pt>
                <c:pt idx="1529">
                  <c:v>265.75520675501696</c:v>
                </c:pt>
                <c:pt idx="1530">
                  <c:v>265.90274324072823</c:v>
                </c:pt>
                <c:pt idx="1531">
                  <c:v>265.74893821876759</c:v>
                </c:pt>
                <c:pt idx="1532">
                  <c:v>266.15051136289435</c:v>
                </c:pt>
                <c:pt idx="1533">
                  <c:v>265.70051367292575</c:v>
                </c:pt>
                <c:pt idx="1534">
                  <c:v>265.98063907402911</c:v>
                </c:pt>
                <c:pt idx="1535">
                  <c:v>265.91216534044338</c:v>
                </c:pt>
                <c:pt idx="1536">
                  <c:v>266.01248489875894</c:v>
                </c:pt>
                <c:pt idx="1537">
                  <c:v>266.03425484012803</c:v>
                </c:pt>
                <c:pt idx="1538">
                  <c:v>266.22044139623165</c:v>
                </c:pt>
                <c:pt idx="1539">
                  <c:v>266.11507519425027</c:v>
                </c:pt>
                <c:pt idx="1540">
                  <c:v>265.88273359613754</c:v>
                </c:pt>
                <c:pt idx="1541">
                  <c:v>266.23958581066177</c:v>
                </c:pt>
                <c:pt idx="1542">
                  <c:v>266.21454786740355</c:v>
                </c:pt>
                <c:pt idx="1543">
                  <c:v>266.31857184365845</c:v>
                </c:pt>
                <c:pt idx="1544">
                  <c:v>266.79505393533827</c:v>
                </c:pt>
                <c:pt idx="1545">
                  <c:v>266.35262729202424</c:v>
                </c:pt>
                <c:pt idx="1546">
                  <c:v>266.49873631547314</c:v>
                </c:pt>
                <c:pt idx="1547">
                  <c:v>266.56363464200865</c:v>
                </c:pt>
                <c:pt idx="1548">
                  <c:v>266.57833233401738</c:v>
                </c:pt>
                <c:pt idx="1549">
                  <c:v>266.68764683584351</c:v>
                </c:pt>
                <c:pt idx="1550">
                  <c:v>266.53736769858074</c:v>
                </c:pt>
                <c:pt idx="1551">
                  <c:v>266.6006829169242</c:v>
                </c:pt>
                <c:pt idx="1552">
                  <c:v>267.08264587227143</c:v>
                </c:pt>
                <c:pt idx="1553">
                  <c:v>266.97511645480427</c:v>
                </c:pt>
                <c:pt idx="1554">
                  <c:v>266.95619289717627</c:v>
                </c:pt>
                <c:pt idx="1555">
                  <c:v>266.67643774061122</c:v>
                </c:pt>
                <c:pt idx="1556">
                  <c:v>266.69598556847325</c:v>
                </c:pt>
                <c:pt idx="1557">
                  <c:v>266.84269583282139</c:v>
                </c:pt>
                <c:pt idx="1558">
                  <c:v>266.73595739045822</c:v>
                </c:pt>
                <c:pt idx="1559">
                  <c:v>267.26345619346552</c:v>
                </c:pt>
                <c:pt idx="1560">
                  <c:v>267.02850174198193</c:v>
                </c:pt>
                <c:pt idx="1561">
                  <c:v>266.79288768945196</c:v>
                </c:pt>
                <c:pt idx="1562">
                  <c:v>266.77489405228681</c:v>
                </c:pt>
                <c:pt idx="1563">
                  <c:v>266.92137889678185</c:v>
                </c:pt>
                <c:pt idx="1564">
                  <c:v>267.27830499784341</c:v>
                </c:pt>
                <c:pt idx="1565">
                  <c:v>266.8707192135289</c:v>
                </c:pt>
                <c:pt idx="1566">
                  <c:v>266.89361697910425</c:v>
                </c:pt>
                <c:pt idx="1567">
                  <c:v>267.80422206954029</c:v>
                </c:pt>
                <c:pt idx="1568">
                  <c:v>267.2771320029708</c:v>
                </c:pt>
                <c:pt idx="1569">
                  <c:v>267.42618199589691</c:v>
                </c:pt>
                <c:pt idx="1570">
                  <c:v>266.97557766956288</c:v>
                </c:pt>
                <c:pt idx="1571">
                  <c:v>267.1668974783388</c:v>
                </c:pt>
                <c:pt idx="1572">
                  <c:v>267.60878218293203</c:v>
                </c:pt>
                <c:pt idx="1573">
                  <c:v>267.45888208821748</c:v>
                </c:pt>
                <c:pt idx="1574">
                  <c:v>267.30635807210518</c:v>
                </c:pt>
                <c:pt idx="1575">
                  <c:v>267.2421669278873</c:v>
                </c:pt>
                <c:pt idx="1576">
                  <c:v>267.43005672577652</c:v>
                </c:pt>
                <c:pt idx="1577">
                  <c:v>267.49296260406192</c:v>
                </c:pt>
                <c:pt idx="1578">
                  <c:v>267.60095196745289</c:v>
                </c:pt>
                <c:pt idx="1579">
                  <c:v>267.36182533026687</c:v>
                </c:pt>
                <c:pt idx="1580">
                  <c:v>267.33842735944609</c:v>
                </c:pt>
                <c:pt idx="1581">
                  <c:v>267.74242590929043</c:v>
                </c:pt>
                <c:pt idx="1582">
                  <c:v>267.50399121870487</c:v>
                </c:pt>
                <c:pt idx="1583">
                  <c:v>267.86304266270508</c:v>
                </c:pt>
                <c:pt idx="1584">
                  <c:v>267.79661378297385</c:v>
                </c:pt>
                <c:pt idx="1585">
                  <c:v>267.94595478102951</c:v>
                </c:pt>
                <c:pt idx="1586">
                  <c:v>267.45352240804385</c:v>
                </c:pt>
                <c:pt idx="1587">
                  <c:v>267.55840071546811</c:v>
                </c:pt>
                <c:pt idx="1588">
                  <c:v>267.83251426489261</c:v>
                </c:pt>
                <c:pt idx="1589">
                  <c:v>267.93895685989361</c:v>
                </c:pt>
                <c:pt idx="1590">
                  <c:v>267.74413204699192</c:v>
                </c:pt>
                <c:pt idx="1591">
                  <c:v>268.06048594717851</c:v>
                </c:pt>
                <c:pt idx="1592">
                  <c:v>267.95167912343101</c:v>
                </c:pt>
                <c:pt idx="1593">
                  <c:v>267.88751436513218</c:v>
                </c:pt>
                <c:pt idx="1594">
                  <c:v>267.57223910329014</c:v>
                </c:pt>
                <c:pt idx="1595">
                  <c:v>268.26778782623427</c:v>
                </c:pt>
                <c:pt idx="1596">
                  <c:v>268.20121958807675</c:v>
                </c:pt>
                <c:pt idx="1597">
                  <c:v>268.18127799593867</c:v>
                </c:pt>
                <c:pt idx="1598">
                  <c:v>268.03111250234076</c:v>
                </c:pt>
                <c:pt idx="1599">
                  <c:v>268.00882139789803</c:v>
                </c:pt>
                <c:pt idx="1600">
                  <c:v>268.20099641755405</c:v>
                </c:pt>
                <c:pt idx="1601">
                  <c:v>268.51929311281606</c:v>
                </c:pt>
                <c:pt idx="1602">
                  <c:v>267.77633546992104</c:v>
                </c:pt>
                <c:pt idx="1603">
                  <c:v>268.26210790121996</c:v>
                </c:pt>
                <c:pt idx="1604">
                  <c:v>268.57819947370052</c:v>
                </c:pt>
                <c:pt idx="1605">
                  <c:v>268.34323114261446</c:v>
                </c:pt>
                <c:pt idx="1606">
                  <c:v>268.44950748516374</c:v>
                </c:pt>
                <c:pt idx="1607">
                  <c:v>268.72499557794305</c:v>
                </c:pt>
                <c:pt idx="1608">
                  <c:v>268.70070806238562</c:v>
                </c:pt>
                <c:pt idx="1609">
                  <c:v>268.72099523409941</c:v>
                </c:pt>
                <c:pt idx="1610">
                  <c:v>268.43879650682777</c:v>
                </c:pt>
                <c:pt idx="1611">
                  <c:v>268.45806881169273</c:v>
                </c:pt>
                <c:pt idx="1612">
                  <c:v>268.65037933042976</c:v>
                </c:pt>
                <c:pt idx="1613">
                  <c:v>268.97196964925928</c:v>
                </c:pt>
                <c:pt idx="1614">
                  <c:v>268.8611692454059</c:v>
                </c:pt>
                <c:pt idx="1615">
                  <c:v>268.62645868993872</c:v>
                </c:pt>
                <c:pt idx="1616">
                  <c:v>268.43059210411235</c:v>
                </c:pt>
                <c:pt idx="1617">
                  <c:v>268.58382284349597</c:v>
                </c:pt>
                <c:pt idx="1618">
                  <c:v>268.47577793134747</c:v>
                </c:pt>
                <c:pt idx="1619">
                  <c:v>268.62227400717444</c:v>
                </c:pt>
                <c:pt idx="1620">
                  <c:v>268.89202190005915</c:v>
                </c:pt>
                <c:pt idx="1621">
                  <c:v>268.70375836790453</c:v>
                </c:pt>
                <c:pt idx="1622">
                  <c:v>269.06005768988086</c:v>
                </c:pt>
                <c:pt idx="1623">
                  <c:v>268.82848724119816</c:v>
                </c:pt>
                <c:pt idx="1624">
                  <c:v>268.80128986781199</c:v>
                </c:pt>
                <c:pt idx="1625">
                  <c:v>268.78546367795786</c:v>
                </c:pt>
                <c:pt idx="1626">
                  <c:v>268.92730625689592</c:v>
                </c:pt>
                <c:pt idx="1627">
                  <c:v>269.03298449054722</c:v>
                </c:pt>
                <c:pt idx="1628">
                  <c:v>269.05214229301527</c:v>
                </c:pt>
                <c:pt idx="1629">
                  <c:v>269.12196202458017</c:v>
                </c:pt>
                <c:pt idx="1630">
                  <c:v>269.26543861074833</c:v>
                </c:pt>
                <c:pt idx="1631">
                  <c:v>269.15604215304074</c:v>
                </c:pt>
                <c:pt idx="1632">
                  <c:v>269.13312848424312</c:v>
                </c:pt>
                <c:pt idx="1633">
                  <c:v>269.15306823783482</c:v>
                </c:pt>
                <c:pt idx="1634">
                  <c:v>268.96198498060653</c:v>
                </c:pt>
                <c:pt idx="1635">
                  <c:v>269.23555185046354</c:v>
                </c:pt>
                <c:pt idx="1636">
                  <c:v>269.0843125430178</c:v>
                </c:pt>
                <c:pt idx="1637">
                  <c:v>269.19356859444304</c:v>
                </c:pt>
                <c:pt idx="1638">
                  <c:v>268.99878853452401</c:v>
                </c:pt>
                <c:pt idx="1639">
                  <c:v>269.61765984803895</c:v>
                </c:pt>
                <c:pt idx="1640">
                  <c:v>269.55227180682607</c:v>
                </c:pt>
                <c:pt idx="1641">
                  <c:v>269.44429587719424</c:v>
                </c:pt>
                <c:pt idx="1642">
                  <c:v>269.59482936663056</c:v>
                </c:pt>
                <c:pt idx="1643">
                  <c:v>269.825383588715</c:v>
                </c:pt>
                <c:pt idx="1644">
                  <c:v>269.54639478996779</c:v>
                </c:pt>
                <c:pt idx="1645">
                  <c:v>269.52470850899323</c:v>
                </c:pt>
                <c:pt idx="1646">
                  <c:v>269.71432778388061</c:v>
                </c:pt>
                <c:pt idx="1647">
                  <c:v>269.65202846396608</c:v>
                </c:pt>
                <c:pt idx="1648">
                  <c:v>269.79630340641711</c:v>
                </c:pt>
                <c:pt idx="1649">
                  <c:v>269.68972474124905</c:v>
                </c:pt>
                <c:pt idx="1650">
                  <c:v>269.45444082264964</c:v>
                </c:pt>
                <c:pt idx="1651">
                  <c:v>270.06796664267779</c:v>
                </c:pt>
                <c:pt idx="1652">
                  <c:v>269.41146355226715</c:v>
                </c:pt>
                <c:pt idx="1653">
                  <c:v>269.64371778831094</c:v>
                </c:pt>
                <c:pt idx="1654">
                  <c:v>269.87791413773056</c:v>
                </c:pt>
                <c:pt idx="1655">
                  <c:v>269.68569640426676</c:v>
                </c:pt>
                <c:pt idx="1656">
                  <c:v>269.70077150479119</c:v>
                </c:pt>
                <c:pt idx="1657">
                  <c:v>270.02310788016291</c:v>
                </c:pt>
                <c:pt idx="1658">
                  <c:v>269.9936907245895</c:v>
                </c:pt>
                <c:pt idx="1659">
                  <c:v>270.02174548965343</c:v>
                </c:pt>
                <c:pt idx="1660">
                  <c:v>270.12164004977382</c:v>
                </c:pt>
                <c:pt idx="1661">
                  <c:v>269.92811648541675</c:v>
                </c:pt>
                <c:pt idx="1662">
                  <c:v>270.37674016686145</c:v>
                </c:pt>
                <c:pt idx="1663">
                  <c:v>270.05536459894773</c:v>
                </c:pt>
                <c:pt idx="1664">
                  <c:v>270.11360246208363</c:v>
                </c:pt>
                <c:pt idx="1665">
                  <c:v>270.56144550554245</c:v>
                </c:pt>
                <c:pt idx="1666">
                  <c:v>270.58820513021766</c:v>
                </c:pt>
                <c:pt idx="1667">
                  <c:v>270.43438029069722</c:v>
                </c:pt>
                <c:pt idx="1668">
                  <c:v>270.11401736546622</c:v>
                </c:pt>
                <c:pt idx="1669">
                  <c:v>270.17357563779063</c:v>
                </c:pt>
                <c:pt idx="1670">
                  <c:v>270.19298314076127</c:v>
                </c:pt>
                <c:pt idx="1671">
                  <c:v>270.26093961487817</c:v>
                </c:pt>
                <c:pt idx="1672">
                  <c:v>270.7477863477435</c:v>
                </c:pt>
                <c:pt idx="1673">
                  <c:v>270.81114148329982</c:v>
                </c:pt>
                <c:pt idx="1674">
                  <c:v>270.83076151789072</c:v>
                </c:pt>
                <c:pt idx="1675">
                  <c:v>270.55048203443658</c:v>
                </c:pt>
                <c:pt idx="1676">
                  <c:v>270.78779921248633</c:v>
                </c:pt>
                <c:pt idx="1677">
                  <c:v>270.42169163317402</c:v>
                </c:pt>
                <c:pt idx="1678">
                  <c:v>270.66020864881386</c:v>
                </c:pt>
                <c:pt idx="1679">
                  <c:v>270.42621510955291</c:v>
                </c:pt>
                <c:pt idx="1680">
                  <c:v>270.61737019371446</c:v>
                </c:pt>
                <c:pt idx="1681">
                  <c:v>270.55062878990867</c:v>
                </c:pt>
                <c:pt idx="1682">
                  <c:v>270.56578105339025</c:v>
                </c:pt>
                <c:pt idx="1683">
                  <c:v>270.9310393711674</c:v>
                </c:pt>
                <c:pt idx="1684">
                  <c:v>270.73600388260684</c:v>
                </c:pt>
                <c:pt idx="1685">
                  <c:v>271.0119573801615</c:v>
                </c:pt>
                <c:pt idx="1686">
                  <c:v>270.77711640443459</c:v>
                </c:pt>
                <c:pt idx="1687">
                  <c:v>270.7195458642945</c:v>
                </c:pt>
                <c:pt idx="1688">
                  <c:v>270.95220709466321</c:v>
                </c:pt>
                <c:pt idx="1689">
                  <c:v>270.84487183495008</c:v>
                </c:pt>
                <c:pt idx="1690">
                  <c:v>270.65117956124493</c:v>
                </c:pt>
                <c:pt idx="1691">
                  <c:v>270.88374615000703</c:v>
                </c:pt>
                <c:pt idx="1692">
                  <c:v>270.90405309643529</c:v>
                </c:pt>
                <c:pt idx="1693">
                  <c:v>271.17932148995942</c:v>
                </c:pt>
                <c:pt idx="1694">
                  <c:v>271.28833062972535</c:v>
                </c:pt>
                <c:pt idx="1695">
                  <c:v>271.09212753690235</c:v>
                </c:pt>
                <c:pt idx="1696">
                  <c:v>271.19627933024253</c:v>
                </c:pt>
                <c:pt idx="1697">
                  <c:v>271.04792953442012</c:v>
                </c:pt>
                <c:pt idx="1698">
                  <c:v>271.6646433280809</c:v>
                </c:pt>
                <c:pt idx="1699">
                  <c:v>271.09092339011892</c:v>
                </c:pt>
                <c:pt idx="1700">
                  <c:v>271.40816404337505</c:v>
                </c:pt>
                <c:pt idx="1701">
                  <c:v>271.42634945744368</c:v>
                </c:pt>
                <c:pt idx="1702">
                  <c:v>271.23762176650314</c:v>
                </c:pt>
                <c:pt idx="1703">
                  <c:v>271.51270848940868</c:v>
                </c:pt>
                <c:pt idx="1704">
                  <c:v>271.02168674878931</c:v>
                </c:pt>
                <c:pt idx="1705">
                  <c:v>271.29416795190565</c:v>
                </c:pt>
                <c:pt idx="1706">
                  <c:v>271.52989313959489</c:v>
                </c:pt>
                <c:pt idx="1707">
                  <c:v>271.46594270708209</c:v>
                </c:pt>
                <c:pt idx="1708">
                  <c:v>271.18529387999746</c:v>
                </c:pt>
                <c:pt idx="1709">
                  <c:v>271.67616412215807</c:v>
                </c:pt>
                <c:pt idx="1710">
                  <c:v>271.6951813753256</c:v>
                </c:pt>
                <c:pt idx="1711">
                  <c:v>271.75692749632435</c:v>
                </c:pt>
                <c:pt idx="1712">
                  <c:v>271.86140949427528</c:v>
                </c:pt>
                <c:pt idx="1713">
                  <c:v>271.24494043314922</c:v>
                </c:pt>
                <c:pt idx="1714">
                  <c:v>271.5216032086804</c:v>
                </c:pt>
                <c:pt idx="1715">
                  <c:v>271.58250040799749</c:v>
                </c:pt>
                <c:pt idx="1716">
                  <c:v>271.30213160345227</c:v>
                </c:pt>
                <c:pt idx="1717">
                  <c:v>271.50123552366654</c:v>
                </c:pt>
                <c:pt idx="1718">
                  <c:v>271.99242181410796</c:v>
                </c:pt>
                <c:pt idx="1719">
                  <c:v>271.8392772319616</c:v>
                </c:pt>
                <c:pt idx="1720">
                  <c:v>271.90321461669475</c:v>
                </c:pt>
                <c:pt idx="1721">
                  <c:v>271.92251912819512</c:v>
                </c:pt>
                <c:pt idx="1722">
                  <c:v>271.50812523593021</c:v>
                </c:pt>
                <c:pt idx="1723">
                  <c:v>271.79189724819111</c:v>
                </c:pt>
                <c:pt idx="1724">
                  <c:v>271.72461338481827</c:v>
                </c:pt>
                <c:pt idx="1725">
                  <c:v>271.57687604983812</c:v>
                </c:pt>
                <c:pt idx="1726">
                  <c:v>272.07040768488332</c:v>
                </c:pt>
                <c:pt idx="1727">
                  <c:v>272.00248557623365</c:v>
                </c:pt>
                <c:pt idx="1728">
                  <c:v>272.28649365882978</c:v>
                </c:pt>
                <c:pt idx="1729">
                  <c:v>272.13619082832628</c:v>
                </c:pt>
                <c:pt idx="1730">
                  <c:v>271.63805246225735</c:v>
                </c:pt>
                <c:pt idx="1731">
                  <c:v>272.25584773540766</c:v>
                </c:pt>
                <c:pt idx="1732">
                  <c:v>272.02566197238457</c:v>
                </c:pt>
                <c:pt idx="1733">
                  <c:v>272.17261224765542</c:v>
                </c:pt>
                <c:pt idx="1734">
                  <c:v>272.23610113688096</c:v>
                </c:pt>
                <c:pt idx="1735">
                  <c:v>272.0461444170993</c:v>
                </c:pt>
                <c:pt idx="1736">
                  <c:v>271.84741239283892</c:v>
                </c:pt>
                <c:pt idx="1737">
                  <c:v>272.13005256679747</c:v>
                </c:pt>
                <c:pt idx="1738">
                  <c:v>272.36013511032832</c:v>
                </c:pt>
                <c:pt idx="1739">
                  <c:v>272.46959832133086</c:v>
                </c:pt>
                <c:pt idx="1740">
                  <c:v>272.09709977211253</c:v>
                </c:pt>
                <c:pt idx="1741">
                  <c:v>272.11782422343668</c:v>
                </c:pt>
                <c:pt idx="1742">
                  <c:v>271.9679553002635</c:v>
                </c:pt>
                <c:pt idx="1743">
                  <c:v>272.11751676249025</c:v>
                </c:pt>
                <c:pt idx="1744">
                  <c:v>272.43718927005216</c:v>
                </c:pt>
                <c:pt idx="1745">
                  <c:v>272.54155891861745</c:v>
                </c:pt>
                <c:pt idx="1746">
                  <c:v>272.4401117205565</c:v>
                </c:pt>
                <c:pt idx="1747">
                  <c:v>272.24338659586124</c:v>
                </c:pt>
                <c:pt idx="1748">
                  <c:v>272.64617073003416</c:v>
                </c:pt>
                <c:pt idx="1749">
                  <c:v>272.66932182316475</c:v>
                </c:pt>
                <c:pt idx="1750">
                  <c:v>272.47570004405412</c:v>
                </c:pt>
                <c:pt idx="1751">
                  <c:v>272.80318861483187</c:v>
                </c:pt>
                <c:pt idx="1752">
                  <c:v>272.475007257247</c:v>
                </c:pt>
                <c:pt idx="1753">
                  <c:v>272.58177889767268</c:v>
                </c:pt>
                <c:pt idx="1754">
                  <c:v>272.55815834649854</c:v>
                </c:pt>
                <c:pt idx="1755">
                  <c:v>273.05284750712832</c:v>
                </c:pt>
                <c:pt idx="1756">
                  <c:v>272.77151750078417</c:v>
                </c:pt>
                <c:pt idx="1757">
                  <c:v>272.79549143856974</c:v>
                </c:pt>
                <c:pt idx="1758">
                  <c:v>272.85822970842855</c:v>
                </c:pt>
                <c:pt idx="1759">
                  <c:v>272.75576956755941</c:v>
                </c:pt>
                <c:pt idx="1760">
                  <c:v>272.77507712296102</c:v>
                </c:pt>
                <c:pt idx="1761">
                  <c:v>272.87930536189623</c:v>
                </c:pt>
                <c:pt idx="1762">
                  <c:v>272.81420862919583</c:v>
                </c:pt>
                <c:pt idx="1763">
                  <c:v>273.22008298536093</c:v>
                </c:pt>
                <c:pt idx="1764">
                  <c:v>272.64027218401577</c:v>
                </c:pt>
                <c:pt idx="1765">
                  <c:v>273.30486210277945</c:v>
                </c:pt>
                <c:pt idx="1766">
                  <c:v>273.24214827046444</c:v>
                </c:pt>
                <c:pt idx="1767">
                  <c:v>272.91402316987478</c:v>
                </c:pt>
                <c:pt idx="1768">
                  <c:v>272.98084823810433</c:v>
                </c:pt>
                <c:pt idx="1769">
                  <c:v>273.43292810864943</c:v>
                </c:pt>
                <c:pt idx="1770">
                  <c:v>273.02458725262971</c:v>
                </c:pt>
                <c:pt idx="1771">
                  <c:v>273.21826934058379</c:v>
                </c:pt>
                <c:pt idx="1772">
                  <c:v>273.32417607708533</c:v>
                </c:pt>
                <c:pt idx="1773">
                  <c:v>273.47719444324719</c:v>
                </c:pt>
                <c:pt idx="1774">
                  <c:v>273.19497168605011</c:v>
                </c:pt>
                <c:pt idx="1775">
                  <c:v>273.51494697868105</c:v>
                </c:pt>
                <c:pt idx="1776">
                  <c:v>273.40721010573208</c:v>
                </c:pt>
                <c:pt idx="1777">
                  <c:v>273.51553803434854</c:v>
                </c:pt>
                <c:pt idx="1778">
                  <c:v>273.49271099333799</c:v>
                </c:pt>
                <c:pt idx="1779">
                  <c:v>273.63849389255319</c:v>
                </c:pt>
                <c:pt idx="1780">
                  <c:v>273.58097260796677</c:v>
                </c:pt>
                <c:pt idx="1781">
                  <c:v>273.12778441463541</c:v>
                </c:pt>
                <c:pt idx="1782">
                  <c:v>273.62079335489688</c:v>
                </c:pt>
                <c:pt idx="1783">
                  <c:v>273.59844986872741</c:v>
                </c:pt>
                <c:pt idx="1784">
                  <c:v>273.57821283190566</c:v>
                </c:pt>
                <c:pt idx="1785">
                  <c:v>273.59546819411713</c:v>
                </c:pt>
                <c:pt idx="1786">
                  <c:v>273.61976744370338</c:v>
                </c:pt>
                <c:pt idx="1787">
                  <c:v>273.63861693894103</c:v>
                </c:pt>
                <c:pt idx="1788">
                  <c:v>273.31143010320983</c:v>
                </c:pt>
                <c:pt idx="1789">
                  <c:v>273.76247330088614</c:v>
                </c:pt>
                <c:pt idx="1790">
                  <c:v>273.569215217156</c:v>
                </c:pt>
                <c:pt idx="1791">
                  <c:v>273.72270745670136</c:v>
                </c:pt>
                <c:pt idx="1792">
                  <c:v>273.39946070334258</c:v>
                </c:pt>
                <c:pt idx="1793">
                  <c:v>273.80942937454603</c:v>
                </c:pt>
                <c:pt idx="1794">
                  <c:v>273.8239988111456</c:v>
                </c:pt>
                <c:pt idx="1795">
                  <c:v>273.63455125910491</c:v>
                </c:pt>
                <c:pt idx="1796">
                  <c:v>273.73704131793511</c:v>
                </c:pt>
                <c:pt idx="1797">
                  <c:v>274.0190864832017</c:v>
                </c:pt>
                <c:pt idx="1798">
                  <c:v>274.16949075873396</c:v>
                </c:pt>
                <c:pt idx="1799">
                  <c:v>273.84554776684212</c:v>
                </c:pt>
                <c:pt idx="1800">
                  <c:v>273.82354277907956</c:v>
                </c:pt>
                <c:pt idx="1801">
                  <c:v>274.1905885717054</c:v>
                </c:pt>
                <c:pt idx="1802">
                  <c:v>273.99387592260456</c:v>
                </c:pt>
                <c:pt idx="1803">
                  <c:v>273.67067203231585</c:v>
                </c:pt>
                <c:pt idx="1804">
                  <c:v>273.73268638263721</c:v>
                </c:pt>
                <c:pt idx="1805">
                  <c:v>274.05730345441532</c:v>
                </c:pt>
                <c:pt idx="1806">
                  <c:v>274.33699149781557</c:v>
                </c:pt>
                <c:pt idx="1807">
                  <c:v>273.84326879189246</c:v>
                </c:pt>
                <c:pt idx="1808">
                  <c:v>274.29768200372098</c:v>
                </c:pt>
                <c:pt idx="1809">
                  <c:v>273.92629298238757</c:v>
                </c:pt>
                <c:pt idx="1810">
                  <c:v>274.6876261610563</c:v>
                </c:pt>
                <c:pt idx="1811">
                  <c:v>274.44821075399614</c:v>
                </c:pt>
                <c:pt idx="1812">
                  <c:v>274.38074190474913</c:v>
                </c:pt>
                <c:pt idx="1813">
                  <c:v>274.18530681752088</c:v>
                </c:pt>
                <c:pt idx="1814">
                  <c:v>274.3737524509807</c:v>
                </c:pt>
                <c:pt idx="1815">
                  <c:v>274.18715163842029</c:v>
                </c:pt>
                <c:pt idx="1816">
                  <c:v>274.63475552845676</c:v>
                </c:pt>
                <c:pt idx="1817">
                  <c:v>274.44341367308482</c:v>
                </c:pt>
                <c:pt idx="1818">
                  <c:v>274.37406100239991</c:v>
                </c:pt>
                <c:pt idx="1819">
                  <c:v>274.4854553201248</c:v>
                </c:pt>
                <c:pt idx="1820">
                  <c:v>274.29408457996334</c:v>
                </c:pt>
                <c:pt idx="1821">
                  <c:v>274.56849539728324</c:v>
                </c:pt>
                <c:pt idx="1822">
                  <c:v>274.76227114125595</c:v>
                </c:pt>
                <c:pt idx="1823">
                  <c:v>274.8635322695896</c:v>
                </c:pt>
                <c:pt idx="1824">
                  <c:v>274.49772984554443</c:v>
                </c:pt>
                <c:pt idx="1825">
                  <c:v>274.35125637915462</c:v>
                </c:pt>
                <c:pt idx="1826">
                  <c:v>274.71839143948591</c:v>
                </c:pt>
                <c:pt idx="1827">
                  <c:v>274.9983564362322</c:v>
                </c:pt>
                <c:pt idx="1828">
                  <c:v>274.50721453836252</c:v>
                </c:pt>
                <c:pt idx="1829">
                  <c:v>274.74020846499826</c:v>
                </c:pt>
                <c:pt idx="1830">
                  <c:v>274.54055598124893</c:v>
                </c:pt>
                <c:pt idx="1831">
                  <c:v>274.69796883997094</c:v>
                </c:pt>
                <c:pt idx="1832">
                  <c:v>274.8911060893933</c:v>
                </c:pt>
                <c:pt idx="1833">
                  <c:v>274.86780763312703</c:v>
                </c:pt>
                <c:pt idx="1834">
                  <c:v>274.92846083940998</c:v>
                </c:pt>
                <c:pt idx="1835">
                  <c:v>274.78096686663542</c:v>
                </c:pt>
                <c:pt idx="1836">
                  <c:v>274.97450077109903</c:v>
                </c:pt>
                <c:pt idx="1837">
                  <c:v>274.73650355239107</c:v>
                </c:pt>
                <c:pt idx="1838">
                  <c:v>274.93059209053456</c:v>
                </c:pt>
                <c:pt idx="1839">
                  <c:v>274.8235976703009</c:v>
                </c:pt>
                <c:pt idx="1840">
                  <c:v>274.88593219333313</c:v>
                </c:pt>
                <c:pt idx="1841">
                  <c:v>274.95437863386849</c:v>
                </c:pt>
                <c:pt idx="1842">
                  <c:v>275.15213111128463</c:v>
                </c:pt>
                <c:pt idx="1843">
                  <c:v>275.12872437975818</c:v>
                </c:pt>
                <c:pt idx="1844">
                  <c:v>275.06415506031914</c:v>
                </c:pt>
                <c:pt idx="1845">
                  <c:v>275.21751267758862</c:v>
                </c:pt>
                <c:pt idx="1846">
                  <c:v>275.23957632106391</c:v>
                </c:pt>
                <c:pt idx="1847">
                  <c:v>275.30460594605279</c:v>
                </c:pt>
                <c:pt idx="1848">
                  <c:v>275.32576755883474</c:v>
                </c:pt>
                <c:pt idx="1849">
                  <c:v>275.21326542958479</c:v>
                </c:pt>
                <c:pt idx="1850">
                  <c:v>275.18872703897631</c:v>
                </c:pt>
                <c:pt idx="1851">
                  <c:v>275.29899157972574</c:v>
                </c:pt>
                <c:pt idx="1852">
                  <c:v>275.36447626912195</c:v>
                </c:pt>
                <c:pt idx="1853">
                  <c:v>275.30072076537476</c:v>
                </c:pt>
                <c:pt idx="1854">
                  <c:v>275.4108885981862</c:v>
                </c:pt>
                <c:pt idx="1855">
                  <c:v>275.64805335179125</c:v>
                </c:pt>
                <c:pt idx="1856">
                  <c:v>274.89018208416871</c:v>
                </c:pt>
                <c:pt idx="1857">
                  <c:v>275.56355928063851</c:v>
                </c:pt>
                <c:pt idx="1858">
                  <c:v>275.58764826290684</c:v>
                </c:pt>
                <c:pt idx="1859">
                  <c:v>275.21394073743693</c:v>
                </c:pt>
                <c:pt idx="1860">
                  <c:v>275.35819288591017</c:v>
                </c:pt>
                <c:pt idx="1861">
                  <c:v>275.72977001239911</c:v>
                </c:pt>
                <c:pt idx="1862">
                  <c:v>275.79857596118671</c:v>
                </c:pt>
                <c:pt idx="1863">
                  <c:v>275.59832604452509</c:v>
                </c:pt>
                <c:pt idx="1864">
                  <c:v>275.61942786223926</c:v>
                </c:pt>
                <c:pt idx="1865">
                  <c:v>275.86414268830833</c:v>
                </c:pt>
                <c:pt idx="1866">
                  <c:v>275.48956409783614</c:v>
                </c:pt>
                <c:pt idx="1867">
                  <c:v>275.29569656562154</c:v>
                </c:pt>
                <c:pt idx="1868">
                  <c:v>275.66285646666557</c:v>
                </c:pt>
                <c:pt idx="1869">
                  <c:v>275.42148329264779</c:v>
                </c:pt>
                <c:pt idx="1870">
                  <c:v>275.91942163403843</c:v>
                </c:pt>
                <c:pt idx="1871">
                  <c:v>275.63838006948635</c:v>
                </c:pt>
                <c:pt idx="1872">
                  <c:v>276.09576967211001</c:v>
                </c:pt>
                <c:pt idx="1873">
                  <c:v>275.7282335616631</c:v>
                </c:pt>
                <c:pt idx="1874">
                  <c:v>275.65940670864984</c:v>
                </c:pt>
                <c:pt idx="1875">
                  <c:v>275.72889577670907</c:v>
                </c:pt>
                <c:pt idx="1876">
                  <c:v>276.22475697217686</c:v>
                </c:pt>
                <c:pt idx="1877">
                  <c:v>275.71996360989931</c:v>
                </c:pt>
                <c:pt idx="1878">
                  <c:v>276.30923647884299</c:v>
                </c:pt>
                <c:pt idx="1879">
                  <c:v>276.0300220690836</c:v>
                </c:pt>
                <c:pt idx="1880">
                  <c:v>275.78881973916435</c:v>
                </c:pt>
                <c:pt idx="1881">
                  <c:v>275.98567455649658</c:v>
                </c:pt>
                <c:pt idx="1882">
                  <c:v>275.88374250513675</c:v>
                </c:pt>
                <c:pt idx="1883">
                  <c:v>276.33462915494908</c:v>
                </c:pt>
                <c:pt idx="1884">
                  <c:v>276.14004360970483</c:v>
                </c:pt>
                <c:pt idx="1885">
                  <c:v>276.25411027267984</c:v>
                </c:pt>
                <c:pt idx="1886">
                  <c:v>276.10008288631809</c:v>
                </c:pt>
                <c:pt idx="1887">
                  <c:v>276.03634436586646</c:v>
                </c:pt>
                <c:pt idx="1888">
                  <c:v>276.31828237708027</c:v>
                </c:pt>
                <c:pt idx="1889">
                  <c:v>276.38164080203433</c:v>
                </c:pt>
                <c:pt idx="1890">
                  <c:v>276.05728048628384</c:v>
                </c:pt>
                <c:pt idx="1891">
                  <c:v>276.16608887899042</c:v>
                </c:pt>
                <c:pt idx="1892">
                  <c:v>276.44676673809374</c:v>
                </c:pt>
                <c:pt idx="1893">
                  <c:v>276.03863052903779</c:v>
                </c:pt>
                <c:pt idx="1894">
                  <c:v>276.36312558554306</c:v>
                </c:pt>
                <c:pt idx="1895">
                  <c:v>276.46882088262458</c:v>
                </c:pt>
                <c:pt idx="1896">
                  <c:v>276.27888332414574</c:v>
                </c:pt>
                <c:pt idx="1897">
                  <c:v>276.3379098395655</c:v>
                </c:pt>
                <c:pt idx="1898">
                  <c:v>276.36145292545103</c:v>
                </c:pt>
                <c:pt idx="1899">
                  <c:v>276.29551909457609</c:v>
                </c:pt>
                <c:pt idx="1900">
                  <c:v>276.1458266171793</c:v>
                </c:pt>
                <c:pt idx="1901">
                  <c:v>276.55811043708718</c:v>
                </c:pt>
                <c:pt idx="1902">
                  <c:v>276.62210730726775</c:v>
                </c:pt>
                <c:pt idx="1903">
                  <c:v>276.47057591907816</c:v>
                </c:pt>
                <c:pt idx="1904">
                  <c:v>276.40612437217067</c:v>
                </c:pt>
                <c:pt idx="1905">
                  <c:v>276.55744270001151</c:v>
                </c:pt>
                <c:pt idx="1906">
                  <c:v>276.27314356425018</c:v>
                </c:pt>
                <c:pt idx="1907">
                  <c:v>276.47185041200851</c:v>
                </c:pt>
                <c:pt idx="1908">
                  <c:v>276.79933741689615</c:v>
                </c:pt>
                <c:pt idx="1909">
                  <c:v>276.7333112365003</c:v>
                </c:pt>
                <c:pt idx="1910">
                  <c:v>276.92982571218249</c:v>
                </c:pt>
                <c:pt idx="1911">
                  <c:v>276.77543874580152</c:v>
                </c:pt>
                <c:pt idx="1912">
                  <c:v>276.6249525278289</c:v>
                </c:pt>
                <c:pt idx="1913">
                  <c:v>276.46711512957188</c:v>
                </c:pt>
                <c:pt idx="1914">
                  <c:v>276.62151498348521</c:v>
                </c:pt>
                <c:pt idx="1915">
                  <c:v>276.95484058843567</c:v>
                </c:pt>
                <c:pt idx="1916">
                  <c:v>276.88472809943647</c:v>
                </c:pt>
                <c:pt idx="1917">
                  <c:v>276.9944609226153</c:v>
                </c:pt>
                <c:pt idx="1918">
                  <c:v>277.05709483596678</c:v>
                </c:pt>
                <c:pt idx="1919">
                  <c:v>276.94896732547159</c:v>
                </c:pt>
                <c:pt idx="1920">
                  <c:v>277.14915804319446</c:v>
                </c:pt>
                <c:pt idx="1921">
                  <c:v>276.77844272454939</c:v>
                </c:pt>
                <c:pt idx="1922">
                  <c:v>277.01580338823857</c:v>
                </c:pt>
                <c:pt idx="1923">
                  <c:v>277.12605777259853</c:v>
                </c:pt>
                <c:pt idx="1924">
                  <c:v>276.7549951005978</c:v>
                </c:pt>
                <c:pt idx="1925">
                  <c:v>277.38553779791823</c:v>
                </c:pt>
                <c:pt idx="1926">
                  <c:v>277.06172490009607</c:v>
                </c:pt>
                <c:pt idx="1927">
                  <c:v>276.78059113437479</c:v>
                </c:pt>
                <c:pt idx="1928">
                  <c:v>276.76181084809804</c:v>
                </c:pt>
                <c:pt idx="1929">
                  <c:v>277.61207938067372</c:v>
                </c:pt>
                <c:pt idx="1930">
                  <c:v>277.19925229862997</c:v>
                </c:pt>
                <c:pt idx="1931">
                  <c:v>277.17743636601443</c:v>
                </c:pt>
                <c:pt idx="1932">
                  <c:v>277.24497470380084</c:v>
                </c:pt>
                <c:pt idx="1933">
                  <c:v>277.13612924472602</c:v>
                </c:pt>
                <c:pt idx="1934">
                  <c:v>277.46028098959033</c:v>
                </c:pt>
                <c:pt idx="1935">
                  <c:v>277.65599779690621</c:v>
                </c:pt>
                <c:pt idx="1936">
                  <c:v>277.7729591550073</c:v>
                </c:pt>
                <c:pt idx="1937">
                  <c:v>277.40213588572942</c:v>
                </c:pt>
                <c:pt idx="1938">
                  <c:v>277.20600906114163</c:v>
                </c:pt>
                <c:pt idx="1939">
                  <c:v>277.22628138554802</c:v>
                </c:pt>
                <c:pt idx="1940">
                  <c:v>277.42240701269009</c:v>
                </c:pt>
                <c:pt idx="1941">
                  <c:v>277.14144718702761</c:v>
                </c:pt>
                <c:pt idx="1942">
                  <c:v>277.25106808324006</c:v>
                </c:pt>
                <c:pt idx="1943">
                  <c:v>277.39832360264546</c:v>
                </c:pt>
                <c:pt idx="1944">
                  <c:v>277.42242762276226</c:v>
                </c:pt>
                <c:pt idx="1945">
                  <c:v>277.74652349853193</c:v>
                </c:pt>
                <c:pt idx="1946">
                  <c:v>277.46467554677588</c:v>
                </c:pt>
                <c:pt idx="1947">
                  <c:v>277.48287969192813</c:v>
                </c:pt>
                <c:pt idx="1948">
                  <c:v>277.50625328718604</c:v>
                </c:pt>
                <c:pt idx="1949">
                  <c:v>277.3880710308249</c:v>
                </c:pt>
                <c:pt idx="1950">
                  <c:v>277.67851740981973</c:v>
                </c:pt>
                <c:pt idx="1951">
                  <c:v>277.65311872888066</c:v>
                </c:pt>
                <c:pt idx="1952">
                  <c:v>277.93897954422886</c:v>
                </c:pt>
                <c:pt idx="1953">
                  <c:v>277.83429202601258</c:v>
                </c:pt>
                <c:pt idx="1954">
                  <c:v>277.85593374636153</c:v>
                </c:pt>
                <c:pt idx="1955">
                  <c:v>278.04950241487313</c:v>
                </c:pt>
                <c:pt idx="1956">
                  <c:v>278.02654665238407</c:v>
                </c:pt>
                <c:pt idx="1957">
                  <c:v>278.09213815891275</c:v>
                </c:pt>
                <c:pt idx="1958">
                  <c:v>278.11864222352682</c:v>
                </c:pt>
                <c:pt idx="1959">
                  <c:v>277.75061428578186</c:v>
                </c:pt>
                <c:pt idx="1960">
                  <c:v>277.85671901727505</c:v>
                </c:pt>
                <c:pt idx="1961">
                  <c:v>277.88292465938446</c:v>
                </c:pt>
                <c:pt idx="1962">
                  <c:v>277.64234198868542</c:v>
                </c:pt>
                <c:pt idx="1963">
                  <c:v>277.79638029403094</c:v>
                </c:pt>
                <c:pt idx="1964">
                  <c:v>277.82024900781238</c:v>
                </c:pt>
                <c:pt idx="1965">
                  <c:v>277.93095984050126</c:v>
                </c:pt>
                <c:pt idx="1966">
                  <c:v>278.08773575503261</c:v>
                </c:pt>
                <c:pt idx="1967">
                  <c:v>278.06328258965902</c:v>
                </c:pt>
                <c:pt idx="1968">
                  <c:v>277.82672884092182</c:v>
                </c:pt>
                <c:pt idx="1969">
                  <c:v>278.06445277688545</c:v>
                </c:pt>
                <c:pt idx="1970">
                  <c:v>278.17726908283413</c:v>
                </c:pt>
                <c:pt idx="1971">
                  <c:v>278.33069059447229</c:v>
                </c:pt>
                <c:pt idx="1972">
                  <c:v>278.52808437947647</c:v>
                </c:pt>
                <c:pt idx="1973">
                  <c:v>278.11068955609528</c:v>
                </c:pt>
                <c:pt idx="1974">
                  <c:v>278.31151390869223</c:v>
                </c:pt>
                <c:pt idx="1975">
                  <c:v>278.03048404288876</c:v>
                </c:pt>
                <c:pt idx="1976">
                  <c:v>278.35741236693082</c:v>
                </c:pt>
                <c:pt idx="1977">
                  <c:v>278.25074709718126</c:v>
                </c:pt>
                <c:pt idx="1978">
                  <c:v>278.09393385887034</c:v>
                </c:pt>
                <c:pt idx="1979">
                  <c:v>278.07237826834336</c:v>
                </c:pt>
                <c:pt idx="1980">
                  <c:v>278.53739468556267</c:v>
                </c:pt>
                <c:pt idx="1981">
                  <c:v>278.29399477420003</c:v>
                </c:pt>
                <c:pt idx="1982">
                  <c:v>278.22373962914895</c:v>
                </c:pt>
                <c:pt idx="1983">
                  <c:v>278.03320495095909</c:v>
                </c:pt>
                <c:pt idx="1984">
                  <c:v>278.62468042596367</c:v>
                </c:pt>
                <c:pt idx="1985">
                  <c:v>278.64711671523133</c:v>
                </c:pt>
                <c:pt idx="1986">
                  <c:v>278.45752046015696</c:v>
                </c:pt>
                <c:pt idx="1987">
                  <c:v>278.55799576107182</c:v>
                </c:pt>
                <c:pt idx="1988">
                  <c:v>278.45371372656734</c:v>
                </c:pt>
                <c:pt idx="1989">
                  <c:v>278.43338079845677</c:v>
                </c:pt>
                <c:pt idx="1990">
                  <c:v>278.63489307867519</c:v>
                </c:pt>
                <c:pt idx="1991">
                  <c:v>278.52180642965675</c:v>
                </c:pt>
                <c:pt idx="1992">
                  <c:v>278.71817553077062</c:v>
                </c:pt>
                <c:pt idx="1993">
                  <c:v>278.52378028648445</c:v>
                </c:pt>
                <c:pt idx="1994">
                  <c:v>278.76470890357768</c:v>
                </c:pt>
                <c:pt idx="1995">
                  <c:v>278.47868458465712</c:v>
                </c:pt>
                <c:pt idx="1996">
                  <c:v>278.89821280941857</c:v>
                </c:pt>
                <c:pt idx="1997">
                  <c:v>278.7896653657474</c:v>
                </c:pt>
                <c:pt idx="1998">
                  <c:v>278.50509947217984</c:v>
                </c:pt>
                <c:pt idx="1999">
                  <c:v>278.70201626826696</c:v>
                </c:pt>
                <c:pt idx="2000">
                  <c:v>278.86117523728728</c:v>
                </c:pt>
                <c:pt idx="2001">
                  <c:v>278.57364986895317</c:v>
                </c:pt>
                <c:pt idx="2002">
                  <c:v>278.94018450132728</c:v>
                </c:pt>
                <c:pt idx="2003">
                  <c:v>279.14092166016252</c:v>
                </c:pt>
                <c:pt idx="2004">
                  <c:v>278.81534406592073</c:v>
                </c:pt>
                <c:pt idx="2005">
                  <c:v>278.79195727684856</c:v>
                </c:pt>
                <c:pt idx="2006">
                  <c:v>278.99079041133155</c:v>
                </c:pt>
                <c:pt idx="2007">
                  <c:v>279.05591222068381</c:v>
                </c:pt>
                <c:pt idx="2008">
                  <c:v>279.21190601127131</c:v>
                </c:pt>
                <c:pt idx="2009">
                  <c:v>278.97277882337778</c:v>
                </c:pt>
                <c:pt idx="2010">
                  <c:v>278.82002822159291</c:v>
                </c:pt>
                <c:pt idx="2011">
                  <c:v>278.88764222847806</c:v>
                </c:pt>
                <c:pt idx="2012">
                  <c:v>279.35063537785129</c:v>
                </c:pt>
                <c:pt idx="2013">
                  <c:v>278.9285000606892</c:v>
                </c:pt>
                <c:pt idx="2014">
                  <c:v>279.30767838661762</c:v>
                </c:pt>
                <c:pt idx="2015">
                  <c:v>279.2842353057631</c:v>
                </c:pt>
                <c:pt idx="2016">
                  <c:v>279.35203269715123</c:v>
                </c:pt>
                <c:pt idx="2017">
                  <c:v>279.20115276766506</c:v>
                </c:pt>
                <c:pt idx="2018">
                  <c:v>279.04950000265671</c:v>
                </c:pt>
                <c:pt idx="2019">
                  <c:v>279.29110286190246</c:v>
                </c:pt>
                <c:pt idx="2020">
                  <c:v>279.31266394912723</c:v>
                </c:pt>
                <c:pt idx="2021">
                  <c:v>279.3802026708417</c:v>
                </c:pt>
                <c:pt idx="2022">
                  <c:v>279.31269116253787</c:v>
                </c:pt>
                <c:pt idx="2023">
                  <c:v>279.24741500275871</c:v>
                </c:pt>
                <c:pt idx="2024">
                  <c:v>279.2298036770938</c:v>
                </c:pt>
                <c:pt idx="2025">
                  <c:v>279.6050560701932</c:v>
                </c:pt>
                <c:pt idx="2026">
                  <c:v>279.36552072520885</c:v>
                </c:pt>
                <c:pt idx="2027">
                  <c:v>279.43055410336143</c:v>
                </c:pt>
                <c:pt idx="2028">
                  <c:v>279.36108924171759</c:v>
                </c:pt>
                <c:pt idx="2029">
                  <c:v>279.64996513413018</c:v>
                </c:pt>
                <c:pt idx="2030">
                  <c:v>279.32001773905608</c:v>
                </c:pt>
                <c:pt idx="2031">
                  <c:v>279.43464216440123</c:v>
                </c:pt>
                <c:pt idx="2032">
                  <c:v>279.58980096273564</c:v>
                </c:pt>
                <c:pt idx="2033">
                  <c:v>279.56830226016154</c:v>
                </c:pt>
                <c:pt idx="2034">
                  <c:v>279.54656676121931</c:v>
                </c:pt>
                <c:pt idx="2035">
                  <c:v>279.8793197349961</c:v>
                </c:pt>
                <c:pt idx="2036">
                  <c:v>279.28614490796684</c:v>
                </c:pt>
                <c:pt idx="2037">
                  <c:v>279.30940230960618</c:v>
                </c:pt>
                <c:pt idx="2038">
                  <c:v>279.90353669258042</c:v>
                </c:pt>
                <c:pt idx="2039">
                  <c:v>279.53148012536053</c:v>
                </c:pt>
                <c:pt idx="2040">
                  <c:v>279.64430518020009</c:v>
                </c:pt>
                <c:pt idx="2041">
                  <c:v>279.84795924449878</c:v>
                </c:pt>
                <c:pt idx="2042">
                  <c:v>279.69250197307844</c:v>
                </c:pt>
                <c:pt idx="2043">
                  <c:v>279.80695310309659</c:v>
                </c:pt>
                <c:pt idx="2044">
                  <c:v>279.69457978754309</c:v>
                </c:pt>
                <c:pt idx="2045">
                  <c:v>279.89592281343681</c:v>
                </c:pt>
                <c:pt idx="2046">
                  <c:v>279.39079271135756</c:v>
                </c:pt>
                <c:pt idx="2047">
                  <c:v>279.36801003197809</c:v>
                </c:pt>
                <c:pt idx="2048">
                  <c:v>279.56478979643362</c:v>
                </c:pt>
                <c:pt idx="2049">
                  <c:v>279.9460686275882</c:v>
                </c:pt>
                <c:pt idx="2050">
                  <c:v>280.00986164922773</c:v>
                </c:pt>
                <c:pt idx="2051">
                  <c:v>279.99620167149777</c:v>
                </c:pt>
                <c:pt idx="2052">
                  <c:v>279.66370335198445</c:v>
                </c:pt>
                <c:pt idx="2053">
                  <c:v>280.07921842591799</c:v>
                </c:pt>
                <c:pt idx="2054">
                  <c:v>279.70835778866967</c:v>
                </c:pt>
                <c:pt idx="2055">
                  <c:v>280.04173400671499</c:v>
                </c:pt>
                <c:pt idx="2056">
                  <c:v>279.93470158616486</c:v>
                </c:pt>
                <c:pt idx="2057">
                  <c:v>279.91300234887757</c:v>
                </c:pt>
                <c:pt idx="2058">
                  <c:v>279.89417689267748</c:v>
                </c:pt>
                <c:pt idx="2059">
                  <c:v>280.05025339198153</c:v>
                </c:pt>
                <c:pt idx="2060">
                  <c:v>280.20118061717932</c:v>
                </c:pt>
                <c:pt idx="2061">
                  <c:v>279.7792760870189</c:v>
                </c:pt>
                <c:pt idx="2062">
                  <c:v>280.24637155033054</c:v>
                </c:pt>
                <c:pt idx="2063">
                  <c:v>279.92122207786156</c:v>
                </c:pt>
                <c:pt idx="2064">
                  <c:v>280.16783108510447</c:v>
                </c:pt>
                <c:pt idx="2065">
                  <c:v>280.10006403664499</c:v>
                </c:pt>
                <c:pt idx="2066">
                  <c:v>279.77476059281821</c:v>
                </c:pt>
                <c:pt idx="2067">
                  <c:v>280.18828855351779</c:v>
                </c:pt>
                <c:pt idx="2068">
                  <c:v>280.2110636847691</c:v>
                </c:pt>
                <c:pt idx="2069">
                  <c:v>279.97243002753532</c:v>
                </c:pt>
                <c:pt idx="2070">
                  <c:v>280.30491940511257</c:v>
                </c:pt>
                <c:pt idx="2071">
                  <c:v>280.19531053812898</c:v>
                </c:pt>
                <c:pt idx="2072">
                  <c:v>280.39342658790548</c:v>
                </c:pt>
                <c:pt idx="2073">
                  <c:v>280.41397772470032</c:v>
                </c:pt>
                <c:pt idx="2074">
                  <c:v>280.26207524890418</c:v>
                </c:pt>
                <c:pt idx="2075">
                  <c:v>280.15052730388618</c:v>
                </c:pt>
                <c:pt idx="2076">
                  <c:v>280.1297780157019</c:v>
                </c:pt>
                <c:pt idx="2077">
                  <c:v>280.10598678199989</c:v>
                </c:pt>
                <c:pt idx="2078">
                  <c:v>280.26374769709224</c:v>
                </c:pt>
                <c:pt idx="2079">
                  <c:v>280.55104806303933</c:v>
                </c:pt>
                <c:pt idx="2080">
                  <c:v>280.3104957513159</c:v>
                </c:pt>
                <c:pt idx="2081">
                  <c:v>280.73306225381276</c:v>
                </c:pt>
                <c:pt idx="2082">
                  <c:v>280.6263689671033</c:v>
                </c:pt>
                <c:pt idx="2083">
                  <c:v>280.46970217172577</c:v>
                </c:pt>
                <c:pt idx="2084">
                  <c:v>280.36458622994951</c:v>
                </c:pt>
                <c:pt idx="2085">
                  <c:v>280.38405963972741</c:v>
                </c:pt>
                <c:pt idx="2086">
                  <c:v>280.49326505448528</c:v>
                </c:pt>
                <c:pt idx="2087">
                  <c:v>280.56386370859673</c:v>
                </c:pt>
                <c:pt idx="2088">
                  <c:v>280.80643181735678</c:v>
                </c:pt>
                <c:pt idx="2089">
                  <c:v>280.8307166666516</c:v>
                </c:pt>
                <c:pt idx="2090">
                  <c:v>280.68382869038487</c:v>
                </c:pt>
                <c:pt idx="2091">
                  <c:v>280.61875889661542</c:v>
                </c:pt>
                <c:pt idx="2092">
                  <c:v>280.77817950579941</c:v>
                </c:pt>
                <c:pt idx="2093">
                  <c:v>280.66881984714939</c:v>
                </c:pt>
                <c:pt idx="2094">
                  <c:v>280.69657734512793</c:v>
                </c:pt>
                <c:pt idx="2095">
                  <c:v>280.45319044906529</c:v>
                </c:pt>
                <c:pt idx="2096">
                  <c:v>280.87473476815495</c:v>
                </c:pt>
                <c:pt idx="2097">
                  <c:v>280.63449695692151</c:v>
                </c:pt>
                <c:pt idx="2098">
                  <c:v>280.73941272278392</c:v>
                </c:pt>
                <c:pt idx="2099">
                  <c:v>280.76914472606632</c:v>
                </c:pt>
                <c:pt idx="2100">
                  <c:v>280.52836914948983</c:v>
                </c:pt>
                <c:pt idx="2101">
                  <c:v>280.76868298977547</c:v>
                </c:pt>
                <c:pt idx="2102">
                  <c:v>280.66160763498988</c:v>
                </c:pt>
                <c:pt idx="2103">
                  <c:v>280.73222249349124</c:v>
                </c:pt>
                <c:pt idx="2104">
                  <c:v>280.48497184688267</c:v>
                </c:pt>
                <c:pt idx="2105">
                  <c:v>280.87038331361089</c:v>
                </c:pt>
                <c:pt idx="2106">
                  <c:v>280.89048865939731</c:v>
                </c:pt>
                <c:pt idx="2107">
                  <c:v>280.86900798503621</c:v>
                </c:pt>
                <c:pt idx="2108">
                  <c:v>280.67671928989358</c:v>
                </c:pt>
                <c:pt idx="2109">
                  <c:v>280.87318823247335</c:v>
                </c:pt>
                <c:pt idx="2110">
                  <c:v>280.72347409206998</c:v>
                </c:pt>
                <c:pt idx="2111">
                  <c:v>280.87900188842315</c:v>
                </c:pt>
                <c:pt idx="2112">
                  <c:v>280.94623283332083</c:v>
                </c:pt>
                <c:pt idx="2113">
                  <c:v>280.97017303681491</c:v>
                </c:pt>
                <c:pt idx="2114">
                  <c:v>280.55024994346473</c:v>
                </c:pt>
                <c:pt idx="2115">
                  <c:v>280.74563652945403</c:v>
                </c:pt>
                <c:pt idx="2116">
                  <c:v>281.17677940692329</c:v>
                </c:pt>
                <c:pt idx="2117">
                  <c:v>281.37047408156218</c:v>
                </c:pt>
                <c:pt idx="2118">
                  <c:v>280.86753665737041</c:v>
                </c:pt>
                <c:pt idx="2119">
                  <c:v>281.55443944381733</c:v>
                </c:pt>
                <c:pt idx="2120">
                  <c:v>281.13254262963846</c:v>
                </c:pt>
                <c:pt idx="2121">
                  <c:v>281.02628297845507</c:v>
                </c:pt>
                <c:pt idx="2122">
                  <c:v>281.36037738458134</c:v>
                </c:pt>
                <c:pt idx="2123">
                  <c:v>281.60343571195131</c:v>
                </c:pt>
                <c:pt idx="2124">
                  <c:v>281.13678350587179</c:v>
                </c:pt>
                <c:pt idx="2125">
                  <c:v>281.3369288945409</c:v>
                </c:pt>
                <c:pt idx="2126">
                  <c:v>281.22906824000648</c:v>
                </c:pt>
                <c:pt idx="2127">
                  <c:v>281.38660734179189</c:v>
                </c:pt>
                <c:pt idx="2128">
                  <c:v>281.32036972318684</c:v>
                </c:pt>
                <c:pt idx="2129">
                  <c:v>281.12246921332348</c:v>
                </c:pt>
                <c:pt idx="2130">
                  <c:v>281.3257501528829</c:v>
                </c:pt>
                <c:pt idx="2131">
                  <c:v>281.35144990841195</c:v>
                </c:pt>
                <c:pt idx="2132">
                  <c:v>281.1129093357618</c:v>
                </c:pt>
                <c:pt idx="2133">
                  <c:v>281.22359720111677</c:v>
                </c:pt>
                <c:pt idx="2134">
                  <c:v>281.56253005691008</c:v>
                </c:pt>
                <c:pt idx="2135">
                  <c:v>281.36898504578386</c:v>
                </c:pt>
                <c:pt idx="2136">
                  <c:v>281.21222313572173</c:v>
                </c:pt>
                <c:pt idx="2137">
                  <c:v>281.10302805694926</c:v>
                </c:pt>
                <c:pt idx="2138">
                  <c:v>281.34801342639275</c:v>
                </c:pt>
                <c:pt idx="2139">
                  <c:v>281.59615868576395</c:v>
                </c:pt>
                <c:pt idx="2140">
                  <c:v>281.66326790975256</c:v>
                </c:pt>
                <c:pt idx="2141">
                  <c:v>280.97669290116454</c:v>
                </c:pt>
                <c:pt idx="2142">
                  <c:v>281.53655684355272</c:v>
                </c:pt>
                <c:pt idx="2143">
                  <c:v>281.38312062477223</c:v>
                </c:pt>
                <c:pt idx="2144">
                  <c:v>281.09614543515659</c:v>
                </c:pt>
                <c:pt idx="2145">
                  <c:v>281.52312609333239</c:v>
                </c:pt>
                <c:pt idx="2146">
                  <c:v>281.23084737139368</c:v>
                </c:pt>
                <c:pt idx="2147">
                  <c:v>281.6560791648966</c:v>
                </c:pt>
                <c:pt idx="2148">
                  <c:v>281.41364923401369</c:v>
                </c:pt>
                <c:pt idx="2149">
                  <c:v>281.17165995020088</c:v>
                </c:pt>
                <c:pt idx="2150">
                  <c:v>281.507432631732</c:v>
                </c:pt>
                <c:pt idx="2151">
                  <c:v>281.75382436893989</c:v>
                </c:pt>
                <c:pt idx="2152">
                  <c:v>281.37373114129468</c:v>
                </c:pt>
                <c:pt idx="2153">
                  <c:v>281.39867889249393</c:v>
                </c:pt>
                <c:pt idx="2154">
                  <c:v>281.59976976677649</c:v>
                </c:pt>
                <c:pt idx="2155">
                  <c:v>281.66832664497895</c:v>
                </c:pt>
                <c:pt idx="2156">
                  <c:v>281.78319874442337</c:v>
                </c:pt>
                <c:pt idx="2157">
                  <c:v>281.63372291805484</c:v>
                </c:pt>
                <c:pt idx="2158">
                  <c:v>281.74309370968911</c:v>
                </c:pt>
                <c:pt idx="2159">
                  <c:v>281.63368701123773</c:v>
                </c:pt>
                <c:pt idx="2160">
                  <c:v>281.52416019970281</c:v>
                </c:pt>
                <c:pt idx="2161">
                  <c:v>281.23720613730904</c:v>
                </c:pt>
                <c:pt idx="2162">
                  <c:v>281.70667479194282</c:v>
                </c:pt>
                <c:pt idx="2163">
                  <c:v>281.76925440733697</c:v>
                </c:pt>
                <c:pt idx="2164">
                  <c:v>281.8368253105441</c:v>
                </c:pt>
                <c:pt idx="2165">
                  <c:v>281.32789542355312</c:v>
                </c:pt>
                <c:pt idx="2166">
                  <c:v>281.97601628344125</c:v>
                </c:pt>
                <c:pt idx="2167">
                  <c:v>281.73334545119786</c:v>
                </c:pt>
                <c:pt idx="2168">
                  <c:v>281.80323875880964</c:v>
                </c:pt>
                <c:pt idx="2169">
                  <c:v>281.60557893979154</c:v>
                </c:pt>
                <c:pt idx="2170">
                  <c:v>282.16746711740723</c:v>
                </c:pt>
                <c:pt idx="2171">
                  <c:v>282.01156976590426</c:v>
                </c:pt>
                <c:pt idx="2172">
                  <c:v>281.76821648572212</c:v>
                </c:pt>
                <c:pt idx="2173">
                  <c:v>282.01514942446374</c:v>
                </c:pt>
                <c:pt idx="2174">
                  <c:v>281.73429929509228</c:v>
                </c:pt>
                <c:pt idx="2175">
                  <c:v>282.02350644905067</c:v>
                </c:pt>
                <c:pt idx="2176">
                  <c:v>282.00559254745428</c:v>
                </c:pt>
                <c:pt idx="2177">
                  <c:v>281.80800194312508</c:v>
                </c:pt>
                <c:pt idx="2178">
                  <c:v>282.23615066694515</c:v>
                </c:pt>
                <c:pt idx="2179">
                  <c:v>281.81419718739198</c:v>
                </c:pt>
                <c:pt idx="2180">
                  <c:v>281.79579726272874</c:v>
                </c:pt>
                <c:pt idx="2181">
                  <c:v>281.55150282994003</c:v>
                </c:pt>
                <c:pt idx="2182">
                  <c:v>282.11300203466692</c:v>
                </c:pt>
                <c:pt idx="2183">
                  <c:v>282.17866273317139</c:v>
                </c:pt>
                <c:pt idx="2184">
                  <c:v>281.85180478719656</c:v>
                </c:pt>
                <c:pt idx="2185">
                  <c:v>282.18554455557381</c:v>
                </c:pt>
                <c:pt idx="2186">
                  <c:v>281.54179002613643</c:v>
                </c:pt>
                <c:pt idx="2187">
                  <c:v>282.01266357580221</c:v>
                </c:pt>
                <c:pt idx="2188">
                  <c:v>281.72439046003166</c:v>
                </c:pt>
                <c:pt idx="2189">
                  <c:v>281.7478749470194</c:v>
                </c:pt>
                <c:pt idx="2190">
                  <c:v>281.86174944572548</c:v>
                </c:pt>
                <c:pt idx="2191">
                  <c:v>282.2433742942103</c:v>
                </c:pt>
                <c:pt idx="2192">
                  <c:v>282.35753466111743</c:v>
                </c:pt>
                <c:pt idx="2193">
                  <c:v>282.07244811121507</c:v>
                </c:pt>
                <c:pt idx="2194">
                  <c:v>281.5597925689442</c:v>
                </c:pt>
                <c:pt idx="2195">
                  <c:v>281.71412241357513</c:v>
                </c:pt>
                <c:pt idx="2196">
                  <c:v>281.69619016917034</c:v>
                </c:pt>
                <c:pt idx="2197">
                  <c:v>281.94556757472492</c:v>
                </c:pt>
                <c:pt idx="2198">
                  <c:v>281.91790910992046</c:v>
                </c:pt>
                <c:pt idx="2199">
                  <c:v>282.07836666908702</c:v>
                </c:pt>
                <c:pt idx="2200">
                  <c:v>282.15135039415821</c:v>
                </c:pt>
                <c:pt idx="2201">
                  <c:v>282.04444292095707</c:v>
                </c:pt>
                <c:pt idx="2202">
                  <c:v>282.06710513245372</c:v>
                </c:pt>
                <c:pt idx="2203">
                  <c:v>281.99988618707897</c:v>
                </c:pt>
                <c:pt idx="2204">
                  <c:v>281.75843084519357</c:v>
                </c:pt>
                <c:pt idx="2205">
                  <c:v>282.00125588029931</c:v>
                </c:pt>
                <c:pt idx="2206">
                  <c:v>281.71740827639223</c:v>
                </c:pt>
                <c:pt idx="2207">
                  <c:v>282.2293409738902</c:v>
                </c:pt>
                <c:pt idx="2208">
                  <c:v>282.25441778258352</c:v>
                </c:pt>
                <c:pt idx="2209">
                  <c:v>281.87910760307142</c:v>
                </c:pt>
                <c:pt idx="2210">
                  <c:v>282.1740767060428</c:v>
                </c:pt>
                <c:pt idx="2211">
                  <c:v>282.10562624688924</c:v>
                </c:pt>
                <c:pt idx="2212">
                  <c:v>282.13353224342023</c:v>
                </c:pt>
                <c:pt idx="2213">
                  <c:v>282.2890431924294</c:v>
                </c:pt>
                <c:pt idx="2214">
                  <c:v>282.4949940134959</c:v>
                </c:pt>
                <c:pt idx="2215">
                  <c:v>282.16053404833951</c:v>
                </c:pt>
                <c:pt idx="2216">
                  <c:v>282.14465881649323</c:v>
                </c:pt>
                <c:pt idx="2217">
                  <c:v>282.03213922870117</c:v>
                </c:pt>
                <c:pt idx="2218">
                  <c:v>281.92471254609291</c:v>
                </c:pt>
                <c:pt idx="2219">
                  <c:v>281.94988926770219</c:v>
                </c:pt>
                <c:pt idx="2220">
                  <c:v>281.93087438973072</c:v>
                </c:pt>
                <c:pt idx="2221">
                  <c:v>282.04560678186266</c:v>
                </c:pt>
                <c:pt idx="2222">
                  <c:v>282.25413098384524</c:v>
                </c:pt>
                <c:pt idx="2223">
                  <c:v>282.05304334568524</c:v>
                </c:pt>
                <c:pt idx="2224">
                  <c:v>282.16784909741943</c:v>
                </c:pt>
                <c:pt idx="2225">
                  <c:v>282.14669609770317</c:v>
                </c:pt>
                <c:pt idx="2226">
                  <c:v>281.94790882553525</c:v>
                </c:pt>
                <c:pt idx="2227">
                  <c:v>282.10760504451355</c:v>
                </c:pt>
                <c:pt idx="2228">
                  <c:v>282.13327499073228</c:v>
                </c:pt>
                <c:pt idx="2229">
                  <c:v>282.20435792876685</c:v>
                </c:pt>
                <c:pt idx="2230">
                  <c:v>281.73654849034409</c:v>
                </c:pt>
                <c:pt idx="2231">
                  <c:v>281.93644637270336</c:v>
                </c:pt>
                <c:pt idx="2232">
                  <c:v>281.83086787468773</c:v>
                </c:pt>
                <c:pt idx="2233">
                  <c:v>281.75768244654677</c:v>
                </c:pt>
                <c:pt idx="2234">
                  <c:v>281.87043317330853</c:v>
                </c:pt>
                <c:pt idx="2235">
                  <c:v>281.707417693477</c:v>
                </c:pt>
                <c:pt idx="2236">
                  <c:v>281.77651007762086</c:v>
                </c:pt>
                <c:pt idx="2237">
                  <c:v>282.24693015495859</c:v>
                </c:pt>
                <c:pt idx="2238">
                  <c:v>282.00585269505854</c:v>
                </c:pt>
                <c:pt idx="2239">
                  <c:v>282.42803572304393</c:v>
                </c:pt>
                <c:pt idx="2240">
                  <c:v>282.27558367941992</c:v>
                </c:pt>
                <c:pt idx="2241">
                  <c:v>282.12401301978429</c:v>
                </c:pt>
                <c:pt idx="2242">
                  <c:v>282.19950143605149</c:v>
                </c:pt>
                <c:pt idx="2243">
                  <c:v>282.40676105162134</c:v>
                </c:pt>
                <c:pt idx="2244">
                  <c:v>282.121771840061</c:v>
                </c:pt>
                <c:pt idx="2245">
                  <c:v>282.14437578240569</c:v>
                </c:pt>
                <c:pt idx="2246">
                  <c:v>281.95191872562481</c:v>
                </c:pt>
                <c:pt idx="2247">
                  <c:v>282.38261108159918</c:v>
                </c:pt>
                <c:pt idx="2248">
                  <c:v>282.13716640688011</c:v>
                </c:pt>
                <c:pt idx="2249">
                  <c:v>282.34397751124686</c:v>
                </c:pt>
                <c:pt idx="2250">
                  <c:v>281.65669924899947</c:v>
                </c:pt>
                <c:pt idx="2251">
                  <c:v>281.90337278522247</c:v>
                </c:pt>
                <c:pt idx="2252">
                  <c:v>281.88538898483216</c:v>
                </c:pt>
                <c:pt idx="2253">
                  <c:v>281.86797056789885</c:v>
                </c:pt>
                <c:pt idx="2254">
                  <c:v>282.03162004959108</c:v>
                </c:pt>
                <c:pt idx="2255">
                  <c:v>282.01249966431669</c:v>
                </c:pt>
                <c:pt idx="2256">
                  <c:v>282.03984662000613</c:v>
                </c:pt>
                <c:pt idx="2257">
                  <c:v>282.24463052209597</c:v>
                </c:pt>
                <c:pt idx="2258">
                  <c:v>281.99929934794307</c:v>
                </c:pt>
                <c:pt idx="2259">
                  <c:v>282.07336944440476</c:v>
                </c:pt>
                <c:pt idx="2260">
                  <c:v>282.14236415435653</c:v>
                </c:pt>
                <c:pt idx="2261">
                  <c:v>281.81193759655071</c:v>
                </c:pt>
                <c:pt idx="2262">
                  <c:v>281.42535516788291</c:v>
                </c:pt>
                <c:pt idx="2263">
                  <c:v>281.72556285007039</c:v>
                </c:pt>
                <c:pt idx="2264">
                  <c:v>281.83498057414829</c:v>
                </c:pt>
                <c:pt idx="2265">
                  <c:v>281.9504711348909</c:v>
                </c:pt>
                <c:pt idx="2266">
                  <c:v>281.57195983537929</c:v>
                </c:pt>
                <c:pt idx="2267">
                  <c:v>281.8177980450368</c:v>
                </c:pt>
                <c:pt idx="2268">
                  <c:v>281.57316757165535</c:v>
                </c:pt>
                <c:pt idx="2269">
                  <c:v>281.64168170433874</c:v>
                </c:pt>
                <c:pt idx="2270">
                  <c:v>281.57796624587615</c:v>
                </c:pt>
                <c:pt idx="2271">
                  <c:v>281.64751060427352</c:v>
                </c:pt>
                <c:pt idx="2272">
                  <c:v>281.76294844155711</c:v>
                </c:pt>
                <c:pt idx="2273">
                  <c:v>281.64954677193714</c:v>
                </c:pt>
                <c:pt idx="2274">
                  <c:v>281.58298089251645</c:v>
                </c:pt>
                <c:pt idx="2275">
                  <c:v>281.52042142748655</c:v>
                </c:pt>
                <c:pt idx="2276">
                  <c:v>281.58240132952011</c:v>
                </c:pt>
                <c:pt idx="2277">
                  <c:v>281.56588252339941</c:v>
                </c:pt>
                <c:pt idx="2278">
                  <c:v>281.41220125355193</c:v>
                </c:pt>
                <c:pt idx="2279">
                  <c:v>281.52192962306538</c:v>
                </c:pt>
                <c:pt idx="2280">
                  <c:v>281.63629558682936</c:v>
                </c:pt>
                <c:pt idx="2281">
                  <c:v>281.70884181058852</c:v>
                </c:pt>
                <c:pt idx="2282">
                  <c:v>281.5985033258799</c:v>
                </c:pt>
                <c:pt idx="2283">
                  <c:v>281.17297348514956</c:v>
                </c:pt>
                <c:pt idx="2284">
                  <c:v>281.55806068230459</c:v>
                </c:pt>
                <c:pt idx="2285">
                  <c:v>281.31558229607515</c:v>
                </c:pt>
                <c:pt idx="2286">
                  <c:v>281.20755882671165</c:v>
                </c:pt>
                <c:pt idx="2287">
                  <c:v>281.05520838958608</c:v>
                </c:pt>
                <c:pt idx="2288">
                  <c:v>281.48163871363079</c:v>
                </c:pt>
                <c:pt idx="2289">
                  <c:v>281.51235761332367</c:v>
                </c:pt>
                <c:pt idx="2290">
                  <c:v>281.35788480068499</c:v>
                </c:pt>
                <c:pt idx="2291">
                  <c:v>281.38035312171093</c:v>
                </c:pt>
                <c:pt idx="2292">
                  <c:v>281.09416463307679</c:v>
                </c:pt>
                <c:pt idx="2293">
                  <c:v>280.94273374555081</c:v>
                </c:pt>
                <c:pt idx="2294">
                  <c:v>281.1931128966196</c:v>
                </c:pt>
                <c:pt idx="2295">
                  <c:v>280.90581159780606</c:v>
                </c:pt>
                <c:pt idx="2296">
                  <c:v>280.79243666907576</c:v>
                </c:pt>
                <c:pt idx="2297">
                  <c:v>280.90944885388137</c:v>
                </c:pt>
                <c:pt idx="2298">
                  <c:v>281.29622738605627</c:v>
                </c:pt>
                <c:pt idx="2299">
                  <c:v>281.2307237087287</c:v>
                </c:pt>
                <c:pt idx="2300">
                  <c:v>280.98886289495704</c:v>
                </c:pt>
                <c:pt idx="2301">
                  <c:v>280.60657092560115</c:v>
                </c:pt>
                <c:pt idx="2302">
                  <c:v>280.81772795648095</c:v>
                </c:pt>
                <c:pt idx="2303">
                  <c:v>281.06499190959795</c:v>
                </c:pt>
                <c:pt idx="2304">
                  <c:v>280.68975668947166</c:v>
                </c:pt>
                <c:pt idx="2305">
                  <c:v>280.44329020991103</c:v>
                </c:pt>
                <c:pt idx="2306">
                  <c:v>280.87351668038764</c:v>
                </c:pt>
                <c:pt idx="2307">
                  <c:v>280.54027565803347</c:v>
                </c:pt>
                <c:pt idx="2308">
                  <c:v>280.43322137773947</c:v>
                </c:pt>
                <c:pt idx="2309">
                  <c:v>280.36851360447849</c:v>
                </c:pt>
                <c:pt idx="2310">
                  <c:v>280.39807376407941</c:v>
                </c:pt>
                <c:pt idx="2311">
                  <c:v>280.46088646419821</c:v>
                </c:pt>
                <c:pt idx="2312">
                  <c:v>280.17295711170647</c:v>
                </c:pt>
                <c:pt idx="2313">
                  <c:v>280.19897005008158</c:v>
                </c:pt>
                <c:pt idx="2314">
                  <c:v>280.26486148247102</c:v>
                </c:pt>
                <c:pt idx="2315">
                  <c:v>280.24432320281676</c:v>
                </c:pt>
                <c:pt idx="2316">
                  <c:v>279.86779195141702</c:v>
                </c:pt>
                <c:pt idx="2317">
                  <c:v>279.94309649757582</c:v>
                </c:pt>
                <c:pt idx="2318">
                  <c:v>280.27630663913629</c:v>
                </c:pt>
                <c:pt idx="2319">
                  <c:v>279.9894584923066</c:v>
                </c:pt>
                <c:pt idx="2320">
                  <c:v>280.3274068496379</c:v>
                </c:pt>
                <c:pt idx="2321">
                  <c:v>279.76871762395598</c:v>
                </c:pt>
                <c:pt idx="2322">
                  <c:v>279.65399101171135</c:v>
                </c:pt>
                <c:pt idx="2323">
                  <c:v>279.36227517025259</c:v>
                </c:pt>
                <c:pt idx="2324">
                  <c:v>279.75220534650992</c:v>
                </c:pt>
                <c:pt idx="2325">
                  <c:v>279.41472435669044</c:v>
                </c:pt>
                <c:pt idx="2326">
                  <c:v>279.48322810781895</c:v>
                </c:pt>
                <c:pt idx="2327">
                  <c:v>279.55540905149826</c:v>
                </c:pt>
                <c:pt idx="2328">
                  <c:v>279.58084538504568</c:v>
                </c:pt>
                <c:pt idx="2329">
                  <c:v>279.15924391492388</c:v>
                </c:pt>
                <c:pt idx="2330">
                  <c:v>279.27499797892875</c:v>
                </c:pt>
                <c:pt idx="2331">
                  <c:v>279.21349487302354</c:v>
                </c:pt>
                <c:pt idx="2332">
                  <c:v>279.00558615421323</c:v>
                </c:pt>
                <c:pt idx="2333">
                  <c:v>279.21814772719722</c:v>
                </c:pt>
                <c:pt idx="2334">
                  <c:v>279.10316823010521</c:v>
                </c:pt>
                <c:pt idx="2335">
                  <c:v>278.7695412530461</c:v>
                </c:pt>
                <c:pt idx="2336">
                  <c:v>279.02368707084565</c:v>
                </c:pt>
                <c:pt idx="2337">
                  <c:v>279.0017622756539</c:v>
                </c:pt>
                <c:pt idx="2338">
                  <c:v>278.75222262562897</c:v>
                </c:pt>
                <c:pt idx="2339">
                  <c:v>278.87208169499036</c:v>
                </c:pt>
                <c:pt idx="2340">
                  <c:v>278.71938403309917</c:v>
                </c:pt>
                <c:pt idx="2341">
                  <c:v>278.06375601991635</c:v>
                </c:pt>
                <c:pt idx="2342">
                  <c:v>278.4505333098171</c:v>
                </c:pt>
                <c:pt idx="2343">
                  <c:v>278.16082135303998</c:v>
                </c:pt>
                <c:pt idx="2344">
                  <c:v>278.23698149495709</c:v>
                </c:pt>
                <c:pt idx="2345">
                  <c:v>277.67770660775244</c:v>
                </c:pt>
                <c:pt idx="2346">
                  <c:v>277.69813478528448</c:v>
                </c:pt>
                <c:pt idx="2347">
                  <c:v>277.90497225100131</c:v>
                </c:pt>
                <c:pt idx="2348">
                  <c:v>277.5702022275176</c:v>
                </c:pt>
                <c:pt idx="2349">
                  <c:v>277.59290201229987</c:v>
                </c:pt>
                <c:pt idx="2350">
                  <c:v>277.52841886547338</c:v>
                </c:pt>
                <c:pt idx="2351">
                  <c:v>277.50826810285031</c:v>
                </c:pt>
                <c:pt idx="2352">
                  <c:v>277.44735286994904</c:v>
                </c:pt>
                <c:pt idx="2353">
                  <c:v>277.46455925883248</c:v>
                </c:pt>
                <c:pt idx="2354">
                  <c:v>277.2683544004484</c:v>
                </c:pt>
                <c:pt idx="2355">
                  <c:v>276.97925530821152</c:v>
                </c:pt>
                <c:pt idx="2356">
                  <c:v>277.05053857612495</c:v>
                </c:pt>
                <c:pt idx="2357">
                  <c:v>277.12333296355308</c:v>
                </c:pt>
                <c:pt idx="2358">
                  <c:v>276.47096429063009</c:v>
                </c:pt>
                <c:pt idx="2359">
                  <c:v>276.18331423968289</c:v>
                </c:pt>
                <c:pt idx="2360">
                  <c:v>276.29304729107673</c:v>
                </c:pt>
                <c:pt idx="2361">
                  <c:v>276.41552598265741</c:v>
                </c:pt>
                <c:pt idx="2362">
                  <c:v>276.21306199329501</c:v>
                </c:pt>
                <c:pt idx="2363">
                  <c:v>276.05314151396954</c:v>
                </c:pt>
                <c:pt idx="2364">
                  <c:v>276.0305767357948</c:v>
                </c:pt>
                <c:pt idx="2365">
                  <c:v>275.74096764896478</c:v>
                </c:pt>
                <c:pt idx="2366">
                  <c:v>274.90994742432667</c:v>
                </c:pt>
                <c:pt idx="2367">
                  <c:v>275.48165814659632</c:v>
                </c:pt>
                <c:pt idx="2368">
                  <c:v>274.95883765069618</c:v>
                </c:pt>
                <c:pt idx="2369">
                  <c:v>274.98559956334452</c:v>
                </c:pt>
                <c:pt idx="2370">
                  <c:v>274.9725669203271</c:v>
                </c:pt>
                <c:pt idx="2371">
                  <c:v>274.67710969650386</c:v>
                </c:pt>
                <c:pt idx="2372">
                  <c:v>274.25124925328726</c:v>
                </c:pt>
                <c:pt idx="2373">
                  <c:v>274.00792023888874</c:v>
                </c:pt>
                <c:pt idx="2374">
                  <c:v>274.03616384576463</c:v>
                </c:pt>
                <c:pt idx="2375">
                  <c:v>273.8370170698044</c:v>
                </c:pt>
                <c:pt idx="2376">
                  <c:v>273.22752967035098</c:v>
                </c:pt>
                <c:pt idx="2377">
                  <c:v>273.26035685438603</c:v>
                </c:pt>
                <c:pt idx="2378">
                  <c:v>273.00862950531268</c:v>
                </c:pt>
                <c:pt idx="2379">
                  <c:v>272.76255702718112</c:v>
                </c:pt>
                <c:pt idx="2380">
                  <c:v>272.83900371282687</c:v>
                </c:pt>
                <c:pt idx="2381">
                  <c:v>272.08990832510193</c:v>
                </c:pt>
                <c:pt idx="2382">
                  <c:v>272.11737438002302</c:v>
                </c:pt>
                <c:pt idx="2383">
                  <c:v>271.59914282009908</c:v>
                </c:pt>
                <c:pt idx="2384">
                  <c:v>271.44063842645727</c:v>
                </c:pt>
                <c:pt idx="2385">
                  <c:v>270.97283436900972</c:v>
                </c:pt>
                <c:pt idx="2386">
                  <c:v>270.23140115605196</c:v>
                </c:pt>
                <c:pt idx="2387">
                  <c:v>269.98438721816007</c:v>
                </c:pt>
                <c:pt idx="2388">
                  <c:v>269.43150704775229</c:v>
                </c:pt>
                <c:pt idx="2389">
                  <c:v>268.55328541650266</c:v>
                </c:pt>
                <c:pt idx="2390">
                  <c:v>267.4502975837849</c:v>
                </c:pt>
                <c:pt idx="2391">
                  <c:v>266.34942516476553</c:v>
                </c:pt>
                <c:pt idx="2392">
                  <c:v>266.05220345858118</c:v>
                </c:pt>
                <c:pt idx="2393">
                  <c:v>264.22874254425869</c:v>
                </c:pt>
                <c:pt idx="2394">
                  <c:v>262.89881896902273</c:v>
                </c:pt>
                <c:pt idx="2395">
                  <c:v>260.08477100292254</c:v>
                </c:pt>
              </c:numCache>
            </c:numRef>
          </c:yVal>
          <c:smooth val="0"/>
        </c:ser>
        <c:ser>
          <c:idx val="16"/>
          <c:order val="16"/>
          <c:tx>
            <c:v>6060-C-A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I$11:$I$459</c:f>
              <c:numCache>
                <c:formatCode>0.0000</c:formatCode>
                <c:ptCount val="449"/>
                <c:pt idx="0">
                  <c:v>6.6021293490531586E-7</c:v>
                </c:pt>
                <c:pt idx="1">
                  <c:v>-9.0758278686058558E-6</c:v>
                </c:pt>
                <c:pt idx="2">
                  <c:v>3.2534216864907177E-6</c:v>
                </c:pt>
                <c:pt idx="3">
                  <c:v>3.8291129053704541E-5</c:v>
                </c:pt>
                <c:pt idx="4">
                  <c:v>4.4112751467740846E-6</c:v>
                </c:pt>
                <c:pt idx="5">
                  <c:v>1.5383998002322651E-5</c:v>
                </c:pt>
                <c:pt idx="6">
                  <c:v>-1.3172858511783086E-5</c:v>
                </c:pt>
                <c:pt idx="7">
                  <c:v>3.154079505759612E-6</c:v>
                </c:pt>
                <c:pt idx="8">
                  <c:v>4.6822661381344094E-5</c:v>
                </c:pt>
                <c:pt idx="9">
                  <c:v>-5.1157067549882068E-5</c:v>
                </c:pt>
                <c:pt idx="10">
                  <c:v>-1.8991426899165042E-4</c:v>
                </c:pt>
                <c:pt idx="11">
                  <c:v>-2.8294218827864913E-4</c:v>
                </c:pt>
                <c:pt idx="12">
                  <c:v>-3.7293798747302278E-4</c:v>
                </c:pt>
                <c:pt idx="13">
                  <c:v>-3.9547098309897607E-4</c:v>
                </c:pt>
                <c:pt idx="14">
                  <c:v>-4.2316196952779276E-4</c:v>
                </c:pt>
                <c:pt idx="15">
                  <c:v>-4.0765288918566606E-4</c:v>
                </c:pt>
                <c:pt idx="16">
                  <c:v>-4.3020803838322678E-4</c:v>
                </c:pt>
                <c:pt idx="17">
                  <c:v>-4.3759174692642325E-4</c:v>
                </c:pt>
                <c:pt idx="18">
                  <c:v>-3.5602124391633113E-4</c:v>
                </c:pt>
                <c:pt idx="19">
                  <c:v>-1.9108836629178278E-4</c:v>
                </c:pt>
                <c:pt idx="20">
                  <c:v>-6.9400375894542767E-5</c:v>
                </c:pt>
                <c:pt idx="21">
                  <c:v>6.0875243340602174E-5</c:v>
                </c:pt>
                <c:pt idx="22">
                  <c:v>2.8274965180921695E-4</c:v>
                </c:pt>
                <c:pt idx="23">
                  <c:v>4.9788770339853324E-4</c:v>
                </c:pt>
                <c:pt idx="24">
                  <c:v>7.5712598623482903E-4</c:v>
                </c:pt>
                <c:pt idx="25">
                  <c:v>1.1265860959009015E-3</c:v>
                </c:pt>
                <c:pt idx="26">
                  <c:v>1.391310095246259E-3</c:v>
                </c:pt>
                <c:pt idx="27">
                  <c:v>1.8421528750835097E-3</c:v>
                </c:pt>
                <c:pt idx="28">
                  <c:v>2.3041248745512078E-3</c:v>
                </c:pt>
                <c:pt idx="29">
                  <c:v>2.9400498091883822E-3</c:v>
                </c:pt>
                <c:pt idx="30">
                  <c:v>3.3952974559094849E-3</c:v>
                </c:pt>
                <c:pt idx="31">
                  <c:v>3.9039176192302042E-3</c:v>
                </c:pt>
                <c:pt idx="32">
                  <c:v>4.8457106648876437E-3</c:v>
                </c:pt>
                <c:pt idx="33">
                  <c:v>5.1202238945003732E-3</c:v>
                </c:pt>
                <c:pt idx="34">
                  <c:v>5.7248608517776172E-3</c:v>
                </c:pt>
                <c:pt idx="35">
                  <c:v>6.5649987231723985E-3</c:v>
                </c:pt>
                <c:pt idx="36">
                  <c:v>7.3264680420491793E-3</c:v>
                </c:pt>
                <c:pt idx="37">
                  <c:v>8.0557591771157622E-3</c:v>
                </c:pt>
                <c:pt idx="38">
                  <c:v>8.8216547027164943E-3</c:v>
                </c:pt>
                <c:pt idx="39">
                  <c:v>9.5025148261619948E-3</c:v>
                </c:pt>
                <c:pt idx="40">
                  <c:v>1.0263665841008553E-2</c:v>
                </c:pt>
                <c:pt idx="41">
                  <c:v>1.1189934789266026E-2</c:v>
                </c:pt>
                <c:pt idx="42">
                  <c:v>1.1785034130900139E-2</c:v>
                </c:pt>
                <c:pt idx="43">
                  <c:v>1.2610127881207297E-2</c:v>
                </c:pt>
                <c:pt idx="44">
                  <c:v>1.3394545807654114E-2</c:v>
                </c:pt>
                <c:pt idx="45">
                  <c:v>1.418479716829716E-2</c:v>
                </c:pt>
                <c:pt idx="46">
                  <c:v>1.5259020473558727E-2</c:v>
                </c:pt>
                <c:pt idx="47">
                  <c:v>1.5837191840151907E-2</c:v>
                </c:pt>
                <c:pt idx="48">
                  <c:v>1.6439530580547066E-2</c:v>
                </c:pt>
                <c:pt idx="49">
                  <c:v>1.7380630082599074E-2</c:v>
                </c:pt>
                <c:pt idx="50">
                  <c:v>1.8222536942647041E-2</c:v>
                </c:pt>
                <c:pt idx="51">
                  <c:v>1.9093362077993527E-2</c:v>
                </c:pt>
                <c:pt idx="52">
                  <c:v>2.0020191256856681E-2</c:v>
                </c:pt>
                <c:pt idx="53">
                  <c:v>2.0725094876086182E-2</c:v>
                </c:pt>
                <c:pt idx="54">
                  <c:v>2.1454367801755143E-2</c:v>
                </c:pt>
                <c:pt idx="55">
                  <c:v>2.2448669167694193E-2</c:v>
                </c:pt>
                <c:pt idx="56">
                  <c:v>2.3361367839329471E-2</c:v>
                </c:pt>
                <c:pt idx="57">
                  <c:v>2.4211771702748467E-2</c:v>
                </c:pt>
                <c:pt idx="58">
                  <c:v>2.4943930129625216E-2</c:v>
                </c:pt>
                <c:pt idx="59">
                  <c:v>2.58038927815087E-2</c:v>
                </c:pt>
                <c:pt idx="60">
                  <c:v>2.6954077996230875E-2</c:v>
                </c:pt>
                <c:pt idx="61">
                  <c:v>2.7713371990004912E-2</c:v>
                </c:pt>
                <c:pt idx="62">
                  <c:v>2.8322470282861254E-2</c:v>
                </c:pt>
                <c:pt idx="63">
                  <c:v>2.9189357290605129E-2</c:v>
                </c:pt>
                <c:pt idx="64">
                  <c:v>3.0214362677138014E-2</c:v>
                </c:pt>
                <c:pt idx="65">
                  <c:v>3.1064259645537065E-2</c:v>
                </c:pt>
                <c:pt idx="66">
                  <c:v>3.1815884399970046E-2</c:v>
                </c:pt>
                <c:pt idx="67">
                  <c:v>3.2775228948373383E-2</c:v>
                </c:pt>
                <c:pt idx="68">
                  <c:v>3.3739795475785664E-2</c:v>
                </c:pt>
                <c:pt idx="69">
                  <c:v>3.4656378993265652E-2</c:v>
                </c:pt>
                <c:pt idx="70">
                  <c:v>3.5328805940262331E-2</c:v>
                </c:pt>
                <c:pt idx="71">
                  <c:v>3.6150282770585893E-2</c:v>
                </c:pt>
                <c:pt idx="72">
                  <c:v>3.7124131415371825E-2</c:v>
                </c:pt>
                <c:pt idx="73">
                  <c:v>3.7942298904432771E-2</c:v>
                </c:pt>
                <c:pt idx="74">
                  <c:v>3.8836223190040112E-2</c:v>
                </c:pt>
                <c:pt idx="75">
                  <c:v>3.9771683111391093E-2</c:v>
                </c:pt>
                <c:pt idx="76">
                  <c:v>4.0494628622478351E-2</c:v>
                </c:pt>
                <c:pt idx="77">
                  <c:v>4.129020493593194E-2</c:v>
                </c:pt>
                <c:pt idx="78">
                  <c:v>4.226245926911696E-2</c:v>
                </c:pt>
                <c:pt idx="79">
                  <c:v>4.3279554573142504E-2</c:v>
                </c:pt>
                <c:pt idx="80">
                  <c:v>4.4109712115442998E-2</c:v>
                </c:pt>
                <c:pt idx="81">
                  <c:v>4.4921143044173474E-2</c:v>
                </c:pt>
                <c:pt idx="82">
                  <c:v>4.5881251723187508E-2</c:v>
                </c:pt>
                <c:pt idx="83">
                  <c:v>4.675762550733456E-2</c:v>
                </c:pt>
                <c:pt idx="84">
                  <c:v>4.7510617029657864E-2</c:v>
                </c:pt>
                <c:pt idx="85">
                  <c:v>4.8340764158162956E-2</c:v>
                </c:pt>
                <c:pt idx="86">
                  <c:v>4.9314178962319669E-2</c:v>
                </c:pt>
                <c:pt idx="87">
                  <c:v>5.018768469737795E-2</c:v>
                </c:pt>
                <c:pt idx="88">
                  <c:v>5.1115470473889486E-2</c:v>
                </c:pt>
                <c:pt idx="89">
                  <c:v>5.1917610087146585E-2</c:v>
                </c:pt>
                <c:pt idx="90">
                  <c:v>5.2713023481653888E-2</c:v>
                </c:pt>
                <c:pt idx="91">
                  <c:v>5.3640778546359506E-2</c:v>
                </c:pt>
                <c:pt idx="92">
                  <c:v>5.4585386359989843E-2</c:v>
                </c:pt>
                <c:pt idx="93">
                  <c:v>5.5359525820107031E-2</c:v>
                </c:pt>
                <c:pt idx="94">
                  <c:v>5.6364327090847093E-2</c:v>
                </c:pt>
                <c:pt idx="95">
                  <c:v>5.7299702334500671E-2</c:v>
                </c:pt>
                <c:pt idx="96">
                  <c:v>5.810979769851763E-2</c:v>
                </c:pt>
                <c:pt idx="97">
                  <c:v>5.8897279319764378E-2</c:v>
                </c:pt>
                <c:pt idx="98">
                  <c:v>5.9682412873264409E-2</c:v>
                </c:pt>
                <c:pt idx="99">
                  <c:v>6.0603434584083841E-2</c:v>
                </c:pt>
                <c:pt idx="100">
                  <c:v>6.1790402294192637E-2</c:v>
                </c:pt>
                <c:pt idx="101">
                  <c:v>6.2663997887099893E-2</c:v>
                </c:pt>
                <c:pt idx="102">
                  <c:v>6.3388857001411572E-2</c:v>
                </c:pt>
                <c:pt idx="103">
                  <c:v>6.4166757339550254E-2</c:v>
                </c:pt>
                <c:pt idx="104">
                  <c:v>6.5169565873518104E-2</c:v>
                </c:pt>
                <c:pt idx="105">
                  <c:v>6.613054071431268E-2</c:v>
                </c:pt>
                <c:pt idx="106">
                  <c:v>6.7024288280409544E-2</c:v>
                </c:pt>
                <c:pt idx="107">
                  <c:v>6.7820797310028366E-2</c:v>
                </c:pt>
                <c:pt idx="108">
                  <c:v>6.8697030776636234E-2</c:v>
                </c:pt>
                <c:pt idx="109">
                  <c:v>6.9633152207545526E-2</c:v>
                </c:pt>
                <c:pt idx="110">
                  <c:v>7.056647478894762E-2</c:v>
                </c:pt>
                <c:pt idx="111">
                  <c:v>7.1435777459542174E-2</c:v>
                </c:pt>
                <c:pt idx="112">
                  <c:v>7.2349406703306321E-2</c:v>
                </c:pt>
                <c:pt idx="113">
                  <c:v>7.335458746061152E-2</c:v>
                </c:pt>
                <c:pt idx="114">
                  <c:v>7.4185177229461635E-2</c:v>
                </c:pt>
                <c:pt idx="115">
                  <c:v>7.487699434312732E-2</c:v>
                </c:pt>
                <c:pt idx="116">
                  <c:v>7.5668923131784943E-2</c:v>
                </c:pt>
                <c:pt idx="117">
                  <c:v>7.6516113255351709E-2</c:v>
                </c:pt>
                <c:pt idx="118">
                  <c:v>7.7689874548817109E-2</c:v>
                </c:pt>
                <c:pt idx="119">
                  <c:v>7.8654528199873147E-2</c:v>
                </c:pt>
                <c:pt idx="120">
                  <c:v>7.9342045398139022E-2</c:v>
                </c:pt>
                <c:pt idx="121">
                  <c:v>8.0067542826986568E-2</c:v>
                </c:pt>
                <c:pt idx="122">
                  <c:v>8.0954348995365452E-2</c:v>
                </c:pt>
                <c:pt idx="123">
                  <c:v>8.2015989366997361E-2</c:v>
                </c:pt>
                <c:pt idx="124">
                  <c:v>8.2842414203819131E-2</c:v>
                </c:pt>
                <c:pt idx="125">
                  <c:v>8.3642447592787009E-2</c:v>
                </c:pt>
                <c:pt idx="126">
                  <c:v>8.4598048153942146E-2</c:v>
                </c:pt>
                <c:pt idx="127">
                  <c:v>8.5592261676153886E-2</c:v>
                </c:pt>
                <c:pt idx="128">
                  <c:v>8.6378690635636898E-2</c:v>
                </c:pt>
                <c:pt idx="129">
                  <c:v>8.6981793631377244E-2</c:v>
                </c:pt>
                <c:pt idx="130">
                  <c:v>8.7862889711202125E-2</c:v>
                </c:pt>
                <c:pt idx="131">
                  <c:v>8.8924530343404709E-2</c:v>
                </c:pt>
                <c:pt idx="132">
                  <c:v>8.9859260401013052E-2</c:v>
                </c:pt>
                <c:pt idx="133">
                  <c:v>9.0641078231171096E-2</c:v>
                </c:pt>
                <c:pt idx="134">
                  <c:v>9.1506746154077195E-2</c:v>
                </c:pt>
                <c:pt idx="135">
                  <c:v>9.2353489788561755E-2</c:v>
                </c:pt>
                <c:pt idx="136">
                  <c:v>9.3201118553938658E-2</c:v>
                </c:pt>
                <c:pt idx="137">
                  <c:v>9.4020163268531909E-2</c:v>
                </c:pt>
                <c:pt idx="138">
                  <c:v>9.4973644080874914E-2</c:v>
                </c:pt>
                <c:pt idx="139">
                  <c:v>9.5922651859634792E-2</c:v>
                </c:pt>
                <c:pt idx="140">
                  <c:v>9.6728916644109472E-2</c:v>
                </c:pt>
                <c:pt idx="141">
                  <c:v>9.7587270213712926E-2</c:v>
                </c:pt>
                <c:pt idx="142">
                  <c:v>9.8368853536689602E-2</c:v>
                </c:pt>
                <c:pt idx="143">
                  <c:v>9.9201757605809751E-2</c:v>
                </c:pt>
                <c:pt idx="144">
                  <c:v>0.10014412921667376</c:v>
                </c:pt>
                <c:pt idx="145">
                  <c:v>0.10105273922633863</c:v>
                </c:pt>
                <c:pt idx="146">
                  <c:v>0.10193849861767919</c:v>
                </c:pt>
                <c:pt idx="147">
                  <c:v>0.10269487700260259</c:v>
                </c:pt>
                <c:pt idx="148">
                  <c:v>0.10373987276511465</c:v>
                </c:pt>
                <c:pt idx="149">
                  <c:v>0.10463531610474837</c:v>
                </c:pt>
                <c:pt idx="150">
                  <c:v>0.10545556235031955</c:v>
                </c:pt>
                <c:pt idx="151">
                  <c:v>0.10625547841007371</c:v>
                </c:pt>
                <c:pt idx="152">
                  <c:v>0.10703110954138408</c:v>
                </c:pt>
                <c:pt idx="153">
                  <c:v>0.10783613811184793</c:v>
                </c:pt>
                <c:pt idx="154">
                  <c:v>0.10873745846057906</c:v>
                </c:pt>
                <c:pt idx="155">
                  <c:v>0.10979313123088345</c:v>
                </c:pt>
                <c:pt idx="156">
                  <c:v>0.11055350286676063</c:v>
                </c:pt>
                <c:pt idx="157">
                  <c:v>0.11133081615890707</c:v>
                </c:pt>
                <c:pt idx="158">
                  <c:v>0.11220501936736041</c:v>
                </c:pt>
                <c:pt idx="159">
                  <c:v>0.11309099415866708</c:v>
                </c:pt>
                <c:pt idx="160">
                  <c:v>0.11397623152690359</c:v>
                </c:pt>
                <c:pt idx="161">
                  <c:v>0.11488286286765377</c:v>
                </c:pt>
                <c:pt idx="162">
                  <c:v>0.11572742146150332</c:v>
                </c:pt>
                <c:pt idx="163">
                  <c:v>0.11656694614501395</c:v>
                </c:pt>
                <c:pt idx="164">
                  <c:v>0.11737626638532997</c:v>
                </c:pt>
                <c:pt idx="165">
                  <c:v>0.11823561864136622</c:v>
                </c:pt>
                <c:pt idx="166">
                  <c:v>0.11923908922085023</c:v>
                </c:pt>
                <c:pt idx="167">
                  <c:v>0.12009213553856561</c:v>
                </c:pt>
                <c:pt idx="168">
                  <c:v>0.12094991481783493</c:v>
                </c:pt>
                <c:pt idx="169">
                  <c:v>0.12166464471669322</c:v>
                </c:pt>
                <c:pt idx="170">
                  <c:v>0.1224070503089152</c:v>
                </c:pt>
                <c:pt idx="171">
                  <c:v>0.12327185057880359</c:v>
                </c:pt>
                <c:pt idx="172">
                  <c:v>0.12408861116520457</c:v>
                </c:pt>
                <c:pt idx="173">
                  <c:v>0.12499626148199168</c:v>
                </c:pt>
                <c:pt idx="174">
                  <c:v>0.12597803031682978</c:v>
                </c:pt>
                <c:pt idx="175">
                  <c:v>0.12683014196428419</c:v>
                </c:pt>
                <c:pt idx="176">
                  <c:v>0.12760790751796897</c:v>
                </c:pt>
                <c:pt idx="177">
                  <c:v>0.12831867958231161</c:v>
                </c:pt>
                <c:pt idx="178">
                  <c:v>0.12961875801773567</c:v>
                </c:pt>
                <c:pt idx="179">
                  <c:v>0.13076461268454531</c:v>
                </c:pt>
                <c:pt idx="180">
                  <c:v>0.13120129756723381</c:v>
                </c:pt>
                <c:pt idx="181">
                  <c:v>0.13171934498468377</c:v>
                </c:pt>
                <c:pt idx="182">
                  <c:v>0.13236266519042225</c:v>
                </c:pt>
                <c:pt idx="183">
                  <c:v>0.13339851603449737</c:v>
                </c:pt>
                <c:pt idx="184">
                  <c:v>0.1343472391723699</c:v>
                </c:pt>
                <c:pt idx="185">
                  <c:v>0.13520920052687341</c:v>
                </c:pt>
                <c:pt idx="186">
                  <c:v>0.13610545745345354</c:v>
                </c:pt>
                <c:pt idx="187">
                  <c:v>0.1370230586696479</c:v>
                </c:pt>
                <c:pt idx="188">
                  <c:v>0.13804219880363355</c:v>
                </c:pt>
                <c:pt idx="189">
                  <c:v>0.13897799706076228</c:v>
                </c:pt>
                <c:pt idx="190">
                  <c:v>0.1396309468703778</c:v>
                </c:pt>
                <c:pt idx="191">
                  <c:v>0.14017545430913581</c:v>
                </c:pt>
                <c:pt idx="192">
                  <c:v>0.14101126618416535</c:v>
                </c:pt>
                <c:pt idx="193">
                  <c:v>0.14198176815330868</c:v>
                </c:pt>
                <c:pt idx="194">
                  <c:v>0.14297828564692341</c:v>
                </c:pt>
                <c:pt idx="195">
                  <c:v>0.14373348323230634</c:v>
                </c:pt>
                <c:pt idx="196">
                  <c:v>0.14449268711105415</c:v>
                </c:pt>
                <c:pt idx="197">
                  <c:v>0.14530214189267773</c:v>
                </c:pt>
                <c:pt idx="198">
                  <c:v>0.14629267472411128</c:v>
                </c:pt>
                <c:pt idx="199">
                  <c:v>0.14731633341027159</c:v>
                </c:pt>
                <c:pt idx="200">
                  <c:v>0.14807521659748166</c:v>
                </c:pt>
                <c:pt idx="201">
                  <c:v>0.14871494689139425</c:v>
                </c:pt>
                <c:pt idx="202">
                  <c:v>0.14944103414075746</c:v>
                </c:pt>
                <c:pt idx="203">
                  <c:v>0.15036038474441754</c:v>
                </c:pt>
                <c:pt idx="204">
                  <c:v>0.15149345053292787</c:v>
                </c:pt>
                <c:pt idx="205">
                  <c:v>0.15233882859067194</c:v>
                </c:pt>
                <c:pt idx="206">
                  <c:v>0.153013458469377</c:v>
                </c:pt>
                <c:pt idx="207">
                  <c:v>0.15370631962779877</c:v>
                </c:pt>
                <c:pt idx="208">
                  <c:v>0.15452094119993659</c:v>
                </c:pt>
                <c:pt idx="209">
                  <c:v>0.15535252581694098</c:v>
                </c:pt>
                <c:pt idx="210">
                  <c:v>0.15619045673561777</c:v>
                </c:pt>
                <c:pt idx="211">
                  <c:v>0.15700937560969258</c:v>
                </c:pt>
                <c:pt idx="212">
                  <c:v>0.15779169424587244</c:v>
                </c:pt>
                <c:pt idx="213">
                  <c:v>0.15885308107544216</c:v>
                </c:pt>
                <c:pt idx="214">
                  <c:v>0.15969576063731414</c:v>
                </c:pt>
                <c:pt idx="215">
                  <c:v>0.16042082870842858</c:v>
                </c:pt>
                <c:pt idx="216">
                  <c:v>0.16103179874505394</c:v>
                </c:pt>
                <c:pt idx="217">
                  <c:v>0.16189852587788708</c:v>
                </c:pt>
                <c:pt idx="218">
                  <c:v>0.16298069954213787</c:v>
                </c:pt>
                <c:pt idx="219">
                  <c:v>0.16383195608669365</c:v>
                </c:pt>
                <c:pt idx="220">
                  <c:v>0.16448462494855096</c:v>
                </c:pt>
                <c:pt idx="221">
                  <c:v>0.16511306087317346</c:v>
                </c:pt>
                <c:pt idx="222">
                  <c:v>0.16581825863887947</c:v>
                </c:pt>
                <c:pt idx="223">
                  <c:v>0.16692100331120957</c:v>
                </c:pt>
                <c:pt idx="224">
                  <c:v>0.16784159876261975</c:v>
                </c:pt>
                <c:pt idx="225">
                  <c:v>0.16856016610731675</c:v>
                </c:pt>
                <c:pt idx="226">
                  <c:v>0.16924158788465066</c:v>
                </c:pt>
                <c:pt idx="227">
                  <c:v>0.16992734654533517</c:v>
                </c:pt>
                <c:pt idx="228">
                  <c:v>0.17089100573214422</c:v>
                </c:pt>
                <c:pt idx="229">
                  <c:v>0.17225459620809228</c:v>
                </c:pt>
                <c:pt idx="230">
                  <c:v>0.17290719399786217</c:v>
                </c:pt>
                <c:pt idx="231">
                  <c:v>0.17324932377090313</c:v>
                </c:pt>
                <c:pt idx="232">
                  <c:v>0.17379709885778957</c:v>
                </c:pt>
                <c:pt idx="233">
                  <c:v>0.17464363729081719</c:v>
                </c:pt>
                <c:pt idx="234">
                  <c:v>0.17572309196206917</c:v>
                </c:pt>
                <c:pt idx="235">
                  <c:v>0.17658951278528009</c:v>
                </c:pt>
                <c:pt idx="236">
                  <c:v>0.17730124781671353</c:v>
                </c:pt>
                <c:pt idx="237">
                  <c:v>0.17802385507978141</c:v>
                </c:pt>
                <c:pt idx="238">
                  <c:v>0.17877789957743054</c:v>
                </c:pt>
                <c:pt idx="239">
                  <c:v>0.17952496477208615</c:v>
                </c:pt>
                <c:pt idx="240">
                  <c:v>0.18027730830316435</c:v>
                </c:pt>
                <c:pt idx="241">
                  <c:v>0.18099554634034754</c:v>
                </c:pt>
                <c:pt idx="242">
                  <c:v>0.18175880809279921</c:v>
                </c:pt>
                <c:pt idx="243">
                  <c:v>0.18264397089455608</c:v>
                </c:pt>
                <c:pt idx="244">
                  <c:v>0.18343246129972557</c:v>
                </c:pt>
                <c:pt idx="245">
                  <c:v>0.1841618859317645</c:v>
                </c:pt>
                <c:pt idx="246">
                  <c:v>0.18478182177324812</c:v>
                </c:pt>
                <c:pt idx="247">
                  <c:v>0.18560585535184232</c:v>
                </c:pt>
                <c:pt idx="248">
                  <c:v>0.18633341994772396</c:v>
                </c:pt>
                <c:pt idx="249">
                  <c:v>0.18710686295677123</c:v>
                </c:pt>
                <c:pt idx="250">
                  <c:v>0.1878573495578707</c:v>
                </c:pt>
                <c:pt idx="251">
                  <c:v>0.18871998787602795</c:v>
                </c:pt>
                <c:pt idx="252">
                  <c:v>0.18938721364803868</c:v>
                </c:pt>
                <c:pt idx="253">
                  <c:v>0.19014914524620266</c:v>
                </c:pt>
                <c:pt idx="254">
                  <c:v>0.19086684553257088</c:v>
                </c:pt>
                <c:pt idx="255">
                  <c:v>0.19091975723935878</c:v>
                </c:pt>
                <c:pt idx="256">
                  <c:v>0.19234477041076392</c:v>
                </c:pt>
                <c:pt idx="257">
                  <c:v>0.19314945533804839</c:v>
                </c:pt>
                <c:pt idx="258">
                  <c:v>0.1938350827692831</c:v>
                </c:pt>
                <c:pt idx="259">
                  <c:v>0.1944968633167756</c:v>
                </c:pt>
                <c:pt idx="260">
                  <c:v>0.19520230692508</c:v>
                </c:pt>
                <c:pt idx="261">
                  <c:v>0.19594019809260682</c:v>
                </c:pt>
                <c:pt idx="262">
                  <c:v>0.19684105439445898</c:v>
                </c:pt>
                <c:pt idx="263">
                  <c:v>0.19756074317274253</c:v>
                </c:pt>
                <c:pt idx="264">
                  <c:v>0.1981347926305414</c:v>
                </c:pt>
                <c:pt idx="265">
                  <c:v>0.19877642838817217</c:v>
                </c:pt>
                <c:pt idx="266">
                  <c:v>0.19947217438841874</c:v>
                </c:pt>
                <c:pt idx="267">
                  <c:v>0.20020371472728016</c:v>
                </c:pt>
                <c:pt idx="268">
                  <c:v>0.20114526029844818</c:v>
                </c:pt>
                <c:pt idx="269">
                  <c:v>0.20175237096884957</c:v>
                </c:pt>
                <c:pt idx="270">
                  <c:v>0.20226368294908256</c:v>
                </c:pt>
                <c:pt idx="271">
                  <c:v>0.20283863465410382</c:v>
                </c:pt>
                <c:pt idx="272">
                  <c:v>0.20350475410828947</c:v>
                </c:pt>
                <c:pt idx="273">
                  <c:v>0.20433112402693845</c:v>
                </c:pt>
                <c:pt idx="274">
                  <c:v>0.20504217468252692</c:v>
                </c:pt>
                <c:pt idx="275">
                  <c:v>0.20572998710192245</c:v>
                </c:pt>
                <c:pt idx="276">
                  <c:v>0.20603604638837758</c:v>
                </c:pt>
                <c:pt idx="277">
                  <c:v>0.20683618759197661</c:v>
                </c:pt>
                <c:pt idx="278">
                  <c:v>0.20785731603912272</c:v>
                </c:pt>
                <c:pt idx="279">
                  <c:v>0.20846690326165679</c:v>
                </c:pt>
                <c:pt idx="280">
                  <c:v>0.20894331281713655</c:v>
                </c:pt>
                <c:pt idx="281">
                  <c:v>0.2094354663343489</c:v>
                </c:pt>
                <c:pt idx="282">
                  <c:v>0.20992278448103863</c:v>
                </c:pt>
                <c:pt idx="283">
                  <c:v>0.2105868766729366</c:v>
                </c:pt>
                <c:pt idx="284">
                  <c:v>0.21121057731756612</c:v>
                </c:pt>
                <c:pt idx="285">
                  <c:v>0.21184646661202194</c:v>
                </c:pt>
                <c:pt idx="286">
                  <c:v>0.21253813364065452</c:v>
                </c:pt>
                <c:pt idx="287">
                  <c:v>0.21316850118303698</c:v>
                </c:pt>
                <c:pt idx="288">
                  <c:v>0.21378596730903096</c:v>
                </c:pt>
                <c:pt idx="289">
                  <c:v>0.21422940988637024</c:v>
                </c:pt>
                <c:pt idx="290">
                  <c:v>0.21474309635098149</c:v>
                </c:pt>
                <c:pt idx="291">
                  <c:v>0.21536645680284039</c:v>
                </c:pt>
                <c:pt idx="292">
                  <c:v>0.21614210854620827</c:v>
                </c:pt>
                <c:pt idx="293">
                  <c:v>0.21670357984441732</c:v>
                </c:pt>
                <c:pt idx="294">
                  <c:v>0.21712544603629189</c:v>
                </c:pt>
                <c:pt idx="295">
                  <c:v>0.21754213322163074</c:v>
                </c:pt>
                <c:pt idx="296">
                  <c:v>0.21798277781636821</c:v>
                </c:pt>
                <c:pt idx="297">
                  <c:v>0.21898007198066219</c:v>
                </c:pt>
                <c:pt idx="298">
                  <c:v>0.21973360634117067</c:v>
                </c:pt>
                <c:pt idx="299">
                  <c:v>0.22020218703862918</c:v>
                </c:pt>
                <c:pt idx="300">
                  <c:v>0.22041885724600332</c:v>
                </c:pt>
                <c:pt idx="301">
                  <c:v>0.22073847059098486</c:v>
                </c:pt>
                <c:pt idx="302">
                  <c:v>0.22119224873760876</c:v>
                </c:pt>
                <c:pt idx="303">
                  <c:v>0.22205694704683834</c:v>
                </c:pt>
                <c:pt idx="304">
                  <c:v>0.22267185175127335</c:v>
                </c:pt>
                <c:pt idx="305">
                  <c:v>0.22312492882516105</c:v>
                </c:pt>
                <c:pt idx="306">
                  <c:v>0.22346854339402039</c:v>
                </c:pt>
                <c:pt idx="307">
                  <c:v>0.22400407021642002</c:v>
                </c:pt>
                <c:pt idx="308">
                  <c:v>0.22455778620694036</c:v>
                </c:pt>
                <c:pt idx="309">
                  <c:v>0.22515215106945474</c:v>
                </c:pt>
                <c:pt idx="310">
                  <c:v>0.22565226865778154</c:v>
                </c:pt>
                <c:pt idx="311">
                  <c:v>0.22607728838770452</c:v>
                </c:pt>
                <c:pt idx="312">
                  <c:v>0.22647164935818584</c:v>
                </c:pt>
                <c:pt idx="313">
                  <c:v>0.22699283919037433</c:v>
                </c:pt>
                <c:pt idx="314">
                  <c:v>0.22743525024592073</c:v>
                </c:pt>
                <c:pt idx="315">
                  <c:v>0.22797410994882961</c:v>
                </c:pt>
                <c:pt idx="316">
                  <c:v>0.22847796085305414</c:v>
                </c:pt>
                <c:pt idx="317">
                  <c:v>0.22886803711461978</c:v>
                </c:pt>
                <c:pt idx="318">
                  <c:v>0.22935366430297732</c:v>
                </c:pt>
                <c:pt idx="319">
                  <c:v>0.22976220760813421</c:v>
                </c:pt>
                <c:pt idx="320">
                  <c:v>0.23023557361920458</c:v>
                </c:pt>
                <c:pt idx="321">
                  <c:v>0.23067085429281353</c:v>
                </c:pt>
                <c:pt idx="322">
                  <c:v>0.23109146492628896</c:v>
                </c:pt>
                <c:pt idx="323">
                  <c:v>0.23148797841998772</c:v>
                </c:pt>
                <c:pt idx="324">
                  <c:v>0.23194155106421738</c:v>
                </c:pt>
                <c:pt idx="325">
                  <c:v>0.23245172876227649</c:v>
                </c:pt>
                <c:pt idx="326">
                  <c:v>0.23289797651412344</c:v>
                </c:pt>
                <c:pt idx="327">
                  <c:v>0.23328765005124555</c:v>
                </c:pt>
                <c:pt idx="328">
                  <c:v>0.23369582502368744</c:v>
                </c:pt>
                <c:pt idx="329">
                  <c:v>0.23398225758193433</c:v>
                </c:pt>
                <c:pt idx="330">
                  <c:v>0.23436411124827991</c:v>
                </c:pt>
                <c:pt idx="331">
                  <c:v>0.23482620224548698</c:v>
                </c:pt>
                <c:pt idx="332">
                  <c:v>0.23530412161529288</c:v>
                </c:pt>
                <c:pt idx="333">
                  <c:v>0.2357094016220582</c:v>
                </c:pt>
                <c:pt idx="334">
                  <c:v>0.2361195652514434</c:v>
                </c:pt>
                <c:pt idx="335">
                  <c:v>0.23651227462141972</c:v>
                </c:pt>
                <c:pt idx="336">
                  <c:v>0.23685691229692654</c:v>
                </c:pt>
                <c:pt idx="337">
                  <c:v>0.2372248983226361</c:v>
                </c:pt>
                <c:pt idx="338">
                  <c:v>0.23760446629612023</c:v>
                </c:pt>
                <c:pt idx="339">
                  <c:v>0.23811013901916814</c:v>
                </c:pt>
                <c:pt idx="340">
                  <c:v>0.2384753253040986</c:v>
                </c:pt>
                <c:pt idx="341">
                  <c:v>0.23886992241648586</c:v>
                </c:pt>
                <c:pt idx="342">
                  <c:v>0.23923771374559877</c:v>
                </c:pt>
                <c:pt idx="343">
                  <c:v>0.23959215521719315</c:v>
                </c:pt>
                <c:pt idx="344">
                  <c:v>0.23993079371723394</c:v>
                </c:pt>
                <c:pt idx="345">
                  <c:v>0.24029219317342279</c:v>
                </c:pt>
                <c:pt idx="346">
                  <c:v>0.24069064414445857</c:v>
                </c:pt>
                <c:pt idx="347">
                  <c:v>0.24115567306513019</c:v>
                </c:pt>
                <c:pt idx="348">
                  <c:v>0.24145113485392633</c:v>
                </c:pt>
                <c:pt idx="349">
                  <c:v>0.24186316367318592</c:v>
                </c:pt>
                <c:pt idx="350">
                  <c:v>0.2422824744266551</c:v>
                </c:pt>
                <c:pt idx="351">
                  <c:v>0.24265875073850918</c:v>
                </c:pt>
                <c:pt idx="352">
                  <c:v>0.24309954083251634</c:v>
                </c:pt>
                <c:pt idx="353">
                  <c:v>0.24340460902705063</c:v>
                </c:pt>
                <c:pt idx="354">
                  <c:v>0.24369934031682899</c:v>
                </c:pt>
                <c:pt idx="355">
                  <c:v>0.24404114172513791</c:v>
                </c:pt>
                <c:pt idx="356">
                  <c:v>0.24431454266623587</c:v>
                </c:pt>
                <c:pt idx="357">
                  <c:v>0.24467960407288908</c:v>
                </c:pt>
                <c:pt idx="358">
                  <c:v>0.24526272768830537</c:v>
                </c:pt>
                <c:pt idx="359">
                  <c:v>0.2456431019306147</c:v>
                </c:pt>
                <c:pt idx="360">
                  <c:v>0.24599923000785642</c:v>
                </c:pt>
                <c:pt idx="361">
                  <c:v>0.24610089064582383</c:v>
                </c:pt>
                <c:pt idx="362">
                  <c:v>0.24651507144389059</c:v>
                </c:pt>
                <c:pt idx="363">
                  <c:v>0.24696682467163983</c:v>
                </c:pt>
                <c:pt idx="364">
                  <c:v>0.24744952315155824</c:v>
                </c:pt>
                <c:pt idx="365">
                  <c:v>0.24784141011685681</c:v>
                </c:pt>
                <c:pt idx="366">
                  <c:v>0.24810657906026562</c:v>
                </c:pt>
                <c:pt idx="367">
                  <c:v>0.24840598786478849</c:v>
                </c:pt>
                <c:pt idx="368">
                  <c:v>0.24865131096906831</c:v>
                </c:pt>
                <c:pt idx="369">
                  <c:v>0.24903292478677919</c:v>
                </c:pt>
                <c:pt idx="370">
                  <c:v>0.24953971294520857</c:v>
                </c:pt>
                <c:pt idx="371">
                  <c:v>0.24989781456369092</c:v>
                </c:pt>
                <c:pt idx="372">
                  <c:v>0.25016796818539028</c:v>
                </c:pt>
                <c:pt idx="373">
                  <c:v>0.25052656313124316</c:v>
                </c:pt>
                <c:pt idx="374">
                  <c:v>0.25078780797667494</c:v>
                </c:pt>
                <c:pt idx="375">
                  <c:v>0.25126616568453686</c:v>
                </c:pt>
                <c:pt idx="376">
                  <c:v>0.25166516425552043</c:v>
                </c:pt>
                <c:pt idx="377">
                  <c:v>0.25208964603665784</c:v>
                </c:pt>
                <c:pt idx="378">
                  <c:v>0.25238393687299837</c:v>
                </c:pt>
                <c:pt idx="379">
                  <c:v>0.25261379217688401</c:v>
                </c:pt>
                <c:pt idx="380">
                  <c:v>0.25291498424753622</c:v>
                </c:pt>
                <c:pt idx="381">
                  <c:v>0.25331194190821388</c:v>
                </c:pt>
                <c:pt idx="382">
                  <c:v>0.25378050886347381</c:v>
                </c:pt>
                <c:pt idx="383">
                  <c:v>0.25424528918436329</c:v>
                </c:pt>
                <c:pt idx="384">
                  <c:v>0.25447064197395974</c:v>
                </c:pt>
                <c:pt idx="385">
                  <c:v>0.25478980321983496</c:v>
                </c:pt>
                <c:pt idx="386">
                  <c:v>0.25508155919596215</c:v>
                </c:pt>
                <c:pt idx="387">
                  <c:v>0.2554978955914457</c:v>
                </c:pt>
                <c:pt idx="388">
                  <c:v>0.25614043861233854</c:v>
                </c:pt>
                <c:pt idx="389">
                  <c:v>0.25654539619643124</c:v>
                </c:pt>
                <c:pt idx="390">
                  <c:v>0.25694920329427251</c:v>
                </c:pt>
                <c:pt idx="391">
                  <c:v>0.25714928658933373</c:v>
                </c:pt>
                <c:pt idx="392">
                  <c:v>0.25725198325078191</c:v>
                </c:pt>
                <c:pt idx="393">
                  <c:v>0.25765631836115882</c:v>
                </c:pt>
                <c:pt idx="394">
                  <c:v>0.25813967539384813</c:v>
                </c:pt>
                <c:pt idx="395">
                  <c:v>0.25857430707695239</c:v>
                </c:pt>
                <c:pt idx="396">
                  <c:v>0.25908920348142989</c:v>
                </c:pt>
                <c:pt idx="397">
                  <c:v>0.25935629596933429</c:v>
                </c:pt>
                <c:pt idx="398">
                  <c:v>0.25963110759475139</c:v>
                </c:pt>
                <c:pt idx="399">
                  <c:v>0.2599047376042245</c:v>
                </c:pt>
                <c:pt idx="400">
                  <c:v>0.26030820213198824</c:v>
                </c:pt>
                <c:pt idx="401">
                  <c:v>0.26086559653972907</c:v>
                </c:pt>
                <c:pt idx="402">
                  <c:v>0.26127610813174118</c:v>
                </c:pt>
                <c:pt idx="403">
                  <c:v>0.26158742059856127</c:v>
                </c:pt>
                <c:pt idx="404">
                  <c:v>0.26197834742764586</c:v>
                </c:pt>
                <c:pt idx="405">
                  <c:v>0.26225080710377285</c:v>
                </c:pt>
                <c:pt idx="406">
                  <c:v>0.26269402843947143</c:v>
                </c:pt>
                <c:pt idx="407">
                  <c:v>0.26314192195961339</c:v>
                </c:pt>
                <c:pt idx="408">
                  <c:v>0.26386260699269404</c:v>
                </c:pt>
                <c:pt idx="409">
                  <c:v>0.26424224504881472</c:v>
                </c:pt>
                <c:pt idx="410">
                  <c:v>0.26439181576158544</c:v>
                </c:pt>
                <c:pt idx="411">
                  <c:v>0.26457891255341315</c:v>
                </c:pt>
                <c:pt idx="412">
                  <c:v>0.26481960980111768</c:v>
                </c:pt>
                <c:pt idx="413">
                  <c:v>0.26539443196709456</c:v>
                </c:pt>
                <c:pt idx="414">
                  <c:v>0.26607843017198107</c:v>
                </c:pt>
                <c:pt idx="415">
                  <c:v>0.26644427524003983</c:v>
                </c:pt>
                <c:pt idx="416">
                  <c:v>0.26655121424159794</c:v>
                </c:pt>
                <c:pt idx="417">
                  <c:v>0.26675321778019895</c:v>
                </c:pt>
                <c:pt idx="418">
                  <c:v>0.26715948344831431</c:v>
                </c:pt>
                <c:pt idx="419">
                  <c:v>0.26744887689262165</c:v>
                </c:pt>
                <c:pt idx="420">
                  <c:v>0.26789518831202036</c:v>
                </c:pt>
                <c:pt idx="421">
                  <c:v>0.26820535953348751</c:v>
                </c:pt>
                <c:pt idx="422">
                  <c:v>0.26847434976284906</c:v>
                </c:pt>
                <c:pt idx="423">
                  <c:v>0.26869570383630798</c:v>
                </c:pt>
                <c:pt idx="424">
                  <c:v>0.26884278917201682</c:v>
                </c:pt>
                <c:pt idx="425">
                  <c:v>0.26898459431911753</c:v>
                </c:pt>
                <c:pt idx="426">
                  <c:v>0.26911014687516194</c:v>
                </c:pt>
                <c:pt idx="427">
                  <c:v>0.26949382429898061</c:v>
                </c:pt>
                <c:pt idx="428">
                  <c:v>0.27004198372417904</c:v>
                </c:pt>
                <c:pt idx="429">
                  <c:v>0.2706992424061434</c:v>
                </c:pt>
                <c:pt idx="430">
                  <c:v>0.27060678668914312</c:v>
                </c:pt>
                <c:pt idx="431">
                  <c:v>0.27081458672321213</c:v>
                </c:pt>
                <c:pt idx="432">
                  <c:v>0.27158114680509199</c:v>
                </c:pt>
                <c:pt idx="433">
                  <c:v>0.27165046129681841</c:v>
                </c:pt>
                <c:pt idx="434">
                  <c:v>0.27230591131386422</c:v>
                </c:pt>
                <c:pt idx="435">
                  <c:v>0.27256967850198494</c:v>
                </c:pt>
                <c:pt idx="436">
                  <c:v>0.27288160358533986</c:v>
                </c:pt>
                <c:pt idx="437">
                  <c:v>0.27325232192174376</c:v>
                </c:pt>
                <c:pt idx="438">
                  <c:v>0.27353479545352505</c:v>
                </c:pt>
                <c:pt idx="439">
                  <c:v>0.2739631764981646</c:v>
                </c:pt>
                <c:pt idx="440">
                  <c:v>0.27470860181243834</c:v>
                </c:pt>
                <c:pt idx="441">
                  <c:v>0.27490872793643917</c:v>
                </c:pt>
                <c:pt idx="442">
                  <c:v>0.27517689013523611</c:v>
                </c:pt>
                <c:pt idx="443">
                  <c:v>0.27550421018774673</c:v>
                </c:pt>
                <c:pt idx="444">
                  <c:v>0.27592975834722605</c:v>
                </c:pt>
                <c:pt idx="445">
                  <c:v>0.27623615656042377</c:v>
                </c:pt>
                <c:pt idx="446">
                  <c:v>0.27652267487722987</c:v>
                </c:pt>
                <c:pt idx="447">
                  <c:v>0.27688062274247288</c:v>
                </c:pt>
                <c:pt idx="448">
                  <c:v>0.27731562296873596</c:v>
                </c:pt>
              </c:numCache>
            </c:numRef>
          </c:xVal>
          <c:yVal>
            <c:numRef>
              <c:f>Compression_Data!$O$11:$O$459</c:f>
              <c:numCache>
                <c:formatCode>0.0000</c:formatCode>
                <c:ptCount val="449"/>
                <c:pt idx="0">
                  <c:v>-4.5758495153057327E-2</c:v>
                </c:pt>
                <c:pt idx="1">
                  <c:v>0.31925066264212537</c:v>
                </c:pt>
                <c:pt idx="2">
                  <c:v>0.90232537128613188</c:v>
                </c:pt>
                <c:pt idx="3">
                  <c:v>0.17292666012738853</c:v>
                </c:pt>
                <c:pt idx="4">
                  <c:v>0.46388365401328086</c:v>
                </c:pt>
                <c:pt idx="5">
                  <c:v>0.39072242303088367</c:v>
                </c:pt>
                <c:pt idx="6">
                  <c:v>0.17242067074328443</c:v>
                </c:pt>
                <c:pt idx="7">
                  <c:v>-2.1498865182046218</c:v>
                </c:pt>
                <c:pt idx="8">
                  <c:v>-3.0177195897689626</c:v>
                </c:pt>
                <c:pt idx="9">
                  <c:v>4.0103067129427981</c:v>
                </c:pt>
                <c:pt idx="10">
                  <c:v>17.030274538358785</c:v>
                </c:pt>
                <c:pt idx="11">
                  <c:v>26.12095900810408</c:v>
                </c:pt>
                <c:pt idx="12">
                  <c:v>38.371017455402196</c:v>
                </c:pt>
                <c:pt idx="13">
                  <c:v>50.090429058461979</c:v>
                </c:pt>
                <c:pt idx="14">
                  <c:v>61.069546176184033</c:v>
                </c:pt>
                <c:pt idx="15">
                  <c:v>73.608489080957895</c:v>
                </c:pt>
                <c:pt idx="16">
                  <c:v>88.856106326528447</c:v>
                </c:pt>
                <c:pt idx="17">
                  <c:v>98.684458506265912</c:v>
                </c:pt>
                <c:pt idx="18">
                  <c:v>109.21074798610488</c:v>
                </c:pt>
                <c:pt idx="19">
                  <c:v>119.35845830527633</c:v>
                </c:pt>
                <c:pt idx="20">
                  <c:v>128.55322675836717</c:v>
                </c:pt>
                <c:pt idx="21">
                  <c:v>136.51219447331829</c:v>
                </c:pt>
                <c:pt idx="22">
                  <c:v>144.17184329473497</c:v>
                </c:pt>
                <c:pt idx="23">
                  <c:v>153.74267842124783</c:v>
                </c:pt>
                <c:pt idx="24">
                  <c:v>161.50858155548681</c:v>
                </c:pt>
                <c:pt idx="25">
                  <c:v>170.32984230874621</c:v>
                </c:pt>
                <c:pt idx="26">
                  <c:v>177.49490417126862</c:v>
                </c:pt>
                <c:pt idx="27">
                  <c:v>184.93060643025362</c:v>
                </c:pt>
                <c:pt idx="28">
                  <c:v>190.50247181126414</c:v>
                </c:pt>
                <c:pt idx="29">
                  <c:v>199.32889962994304</c:v>
                </c:pt>
                <c:pt idx="30">
                  <c:v>202.46400772833815</c:v>
                </c:pt>
                <c:pt idx="31">
                  <c:v>208.85266976861058</c:v>
                </c:pt>
                <c:pt idx="32">
                  <c:v>211.896190455273</c:v>
                </c:pt>
                <c:pt idx="33">
                  <c:v>213.3102411356648</c:v>
                </c:pt>
                <c:pt idx="34">
                  <c:v>216.34547073608937</c:v>
                </c:pt>
                <c:pt idx="35">
                  <c:v>219.93853518143939</c:v>
                </c:pt>
                <c:pt idx="36">
                  <c:v>221.19751037708275</c:v>
                </c:pt>
                <c:pt idx="37">
                  <c:v>223.51000147283395</c:v>
                </c:pt>
                <c:pt idx="38">
                  <c:v>225.60879327306432</c:v>
                </c:pt>
                <c:pt idx="39">
                  <c:v>225.80072199968436</c:v>
                </c:pt>
                <c:pt idx="40">
                  <c:v>228.03045477682451</c:v>
                </c:pt>
                <c:pt idx="41">
                  <c:v>228.92170488965098</c:v>
                </c:pt>
                <c:pt idx="42">
                  <c:v>230.37106205423368</c:v>
                </c:pt>
                <c:pt idx="43">
                  <c:v>231.32790553079514</c:v>
                </c:pt>
                <c:pt idx="44">
                  <c:v>232.07134815447057</c:v>
                </c:pt>
                <c:pt idx="45">
                  <c:v>234.76971661253111</c:v>
                </c:pt>
                <c:pt idx="46">
                  <c:v>234.94907561577776</c:v>
                </c:pt>
                <c:pt idx="47">
                  <c:v>234.57173112028573</c:v>
                </c:pt>
                <c:pt idx="48">
                  <c:v>236.699468560589</c:v>
                </c:pt>
                <c:pt idx="49">
                  <c:v>237.84921640017168</c:v>
                </c:pt>
                <c:pt idx="50">
                  <c:v>238.85881712590177</c:v>
                </c:pt>
                <c:pt idx="51">
                  <c:v>239.72700357160761</c:v>
                </c:pt>
                <c:pt idx="52">
                  <c:v>240.38014377553566</c:v>
                </c:pt>
                <c:pt idx="53">
                  <c:v>240.0645013362996</c:v>
                </c:pt>
                <c:pt idx="54">
                  <c:v>241.4833330433853</c:v>
                </c:pt>
                <c:pt idx="55">
                  <c:v>242.26967839831536</c:v>
                </c:pt>
                <c:pt idx="56">
                  <c:v>243.47136820589611</c:v>
                </c:pt>
                <c:pt idx="57">
                  <c:v>243.56640673057663</c:v>
                </c:pt>
                <c:pt idx="58">
                  <c:v>244.7551999698839</c:v>
                </c:pt>
                <c:pt idx="59">
                  <c:v>245.95716400918164</c:v>
                </c:pt>
                <c:pt idx="60">
                  <c:v>246.25777129519642</c:v>
                </c:pt>
                <c:pt idx="61">
                  <c:v>246.47960575761974</c:v>
                </c:pt>
                <c:pt idx="62">
                  <c:v>246.91176809796295</c:v>
                </c:pt>
                <c:pt idx="63">
                  <c:v>248.78177475249402</c:v>
                </c:pt>
                <c:pt idx="64">
                  <c:v>249.69127903180302</c:v>
                </c:pt>
                <c:pt idx="65">
                  <c:v>249.63656513798711</c:v>
                </c:pt>
                <c:pt idx="66">
                  <c:v>250.88126116445099</c:v>
                </c:pt>
                <c:pt idx="67">
                  <c:v>252.26100651848219</c:v>
                </c:pt>
                <c:pt idx="68">
                  <c:v>252.95348776619937</c:v>
                </c:pt>
                <c:pt idx="69">
                  <c:v>252.27948474797915</c:v>
                </c:pt>
                <c:pt idx="70">
                  <c:v>252.76514316121373</c:v>
                </c:pt>
                <c:pt idx="71">
                  <c:v>253.31725716887649</c:v>
                </c:pt>
                <c:pt idx="72">
                  <c:v>254.14051732151015</c:v>
                </c:pt>
                <c:pt idx="73">
                  <c:v>254.68867991754948</c:v>
                </c:pt>
                <c:pt idx="74">
                  <c:v>255.8464378983243</c:v>
                </c:pt>
                <c:pt idx="75">
                  <c:v>255.78580673989808</c:v>
                </c:pt>
                <c:pt idx="76">
                  <c:v>256.25664187802607</c:v>
                </c:pt>
                <c:pt idx="77">
                  <c:v>257.27444178975975</c:v>
                </c:pt>
                <c:pt idx="78">
                  <c:v>257.61139112017372</c:v>
                </c:pt>
                <c:pt idx="79">
                  <c:v>257.94570719190358</c:v>
                </c:pt>
                <c:pt idx="80">
                  <c:v>258.14643293156615</c:v>
                </c:pt>
                <c:pt idx="81">
                  <c:v>259.55632356303494</c:v>
                </c:pt>
                <c:pt idx="82">
                  <c:v>260.6937169344572</c:v>
                </c:pt>
                <c:pt idx="83">
                  <c:v>259.54457277226891</c:v>
                </c:pt>
                <c:pt idx="84">
                  <c:v>260.61381048190549</c:v>
                </c:pt>
                <c:pt idx="85">
                  <c:v>261.81205492599736</c:v>
                </c:pt>
                <c:pt idx="86">
                  <c:v>262.00653459304795</c:v>
                </c:pt>
                <c:pt idx="87">
                  <c:v>262.12563093402679</c:v>
                </c:pt>
                <c:pt idx="88">
                  <c:v>262.31458775672854</c:v>
                </c:pt>
                <c:pt idx="89">
                  <c:v>263.36985653703238</c:v>
                </c:pt>
                <c:pt idx="90">
                  <c:v>264.35871744202882</c:v>
                </c:pt>
                <c:pt idx="91">
                  <c:v>264.74074029979812</c:v>
                </c:pt>
                <c:pt idx="92">
                  <c:v>264.92855792832677</c:v>
                </c:pt>
                <c:pt idx="93">
                  <c:v>265.70468996164408</c:v>
                </c:pt>
                <c:pt idx="94">
                  <c:v>265.08849807116445</c:v>
                </c:pt>
                <c:pt idx="95">
                  <c:v>266.13164934709897</c:v>
                </c:pt>
                <c:pt idx="96">
                  <c:v>266.37737467203476</c:v>
                </c:pt>
                <c:pt idx="97">
                  <c:v>266.15935494857052</c:v>
                </c:pt>
                <c:pt idx="98">
                  <c:v>266.3993159604953</c:v>
                </c:pt>
                <c:pt idx="99">
                  <c:v>268.49234653523484</c:v>
                </c:pt>
                <c:pt idx="100">
                  <c:v>267.41063708584397</c:v>
                </c:pt>
                <c:pt idx="101">
                  <c:v>267.18829795862865</c:v>
                </c:pt>
                <c:pt idx="102">
                  <c:v>268.2200506936166</c:v>
                </c:pt>
                <c:pt idx="103">
                  <c:v>268.98137886228102</c:v>
                </c:pt>
                <c:pt idx="104">
                  <c:v>269.14821676527083</c:v>
                </c:pt>
                <c:pt idx="105">
                  <c:v>270.49895874747045</c:v>
                </c:pt>
                <c:pt idx="106">
                  <c:v>270.20556977422058</c:v>
                </c:pt>
                <c:pt idx="107">
                  <c:v>270.10651109160079</c:v>
                </c:pt>
                <c:pt idx="108">
                  <c:v>270.72952659167453</c:v>
                </c:pt>
                <c:pt idx="109">
                  <c:v>270.83038336563664</c:v>
                </c:pt>
                <c:pt idx="110">
                  <c:v>271.77535183356792</c:v>
                </c:pt>
                <c:pt idx="111">
                  <c:v>271.08678000591584</c:v>
                </c:pt>
                <c:pt idx="112">
                  <c:v>272.94077955452951</c:v>
                </c:pt>
                <c:pt idx="113">
                  <c:v>272.05604228304418</c:v>
                </c:pt>
                <c:pt idx="114">
                  <c:v>272.34339020726696</c:v>
                </c:pt>
                <c:pt idx="115">
                  <c:v>272.24102070343781</c:v>
                </c:pt>
                <c:pt idx="116">
                  <c:v>273.43582115492899</c:v>
                </c:pt>
                <c:pt idx="117">
                  <c:v>273.78353811962342</c:v>
                </c:pt>
                <c:pt idx="118">
                  <c:v>273.87022981299361</c:v>
                </c:pt>
                <c:pt idx="119">
                  <c:v>273.57203757718901</c:v>
                </c:pt>
                <c:pt idx="120">
                  <c:v>273.65685535841652</c:v>
                </c:pt>
                <c:pt idx="121">
                  <c:v>274.5171255589193</c:v>
                </c:pt>
                <c:pt idx="122">
                  <c:v>275.17833710696965</c:v>
                </c:pt>
                <c:pt idx="123">
                  <c:v>274.81248942270514</c:v>
                </c:pt>
                <c:pt idx="124">
                  <c:v>275.21844328966893</c:v>
                </c:pt>
                <c:pt idx="125">
                  <c:v>275.48868748281325</c:v>
                </c:pt>
                <c:pt idx="126">
                  <c:v>275.95304354944756</c:v>
                </c:pt>
                <c:pt idx="127">
                  <c:v>275.52006877097216</c:v>
                </c:pt>
                <c:pt idx="128">
                  <c:v>276.49468453766559</c:v>
                </c:pt>
                <c:pt idx="129">
                  <c:v>276.12278110054694</c:v>
                </c:pt>
                <c:pt idx="130">
                  <c:v>276.90143983975889</c:v>
                </c:pt>
                <c:pt idx="131">
                  <c:v>277.8045856664404</c:v>
                </c:pt>
                <c:pt idx="132">
                  <c:v>277.43352316050613</c:v>
                </c:pt>
                <c:pt idx="133">
                  <c:v>277.37603347064567</c:v>
                </c:pt>
                <c:pt idx="134">
                  <c:v>277.0662918767008</c:v>
                </c:pt>
                <c:pt idx="135">
                  <c:v>277.5225579243849</c:v>
                </c:pt>
                <c:pt idx="136">
                  <c:v>277.71701096697586</c:v>
                </c:pt>
                <c:pt idx="137">
                  <c:v>277.85010463564464</c:v>
                </c:pt>
                <c:pt idx="138">
                  <c:v>278.55030126000366</c:v>
                </c:pt>
                <c:pt idx="139">
                  <c:v>278.74210448643692</c:v>
                </c:pt>
                <c:pt idx="140">
                  <c:v>278.36973854846843</c:v>
                </c:pt>
                <c:pt idx="141">
                  <c:v>279.00218490603032</c:v>
                </c:pt>
                <c:pt idx="142">
                  <c:v>279.31763723520532</c:v>
                </c:pt>
                <c:pt idx="143">
                  <c:v>279.69331829594245</c:v>
                </c:pt>
                <c:pt idx="144">
                  <c:v>279.69108050083656</c:v>
                </c:pt>
                <c:pt idx="145">
                  <c:v>280.00415759024247</c:v>
                </c:pt>
                <c:pt idx="146">
                  <c:v>280.00046821282564</c:v>
                </c:pt>
                <c:pt idx="147">
                  <c:v>280.3730755139706</c:v>
                </c:pt>
                <c:pt idx="148">
                  <c:v>280.11863353813686</c:v>
                </c:pt>
                <c:pt idx="149">
                  <c:v>279.86183364153879</c:v>
                </c:pt>
                <c:pt idx="150">
                  <c:v>280.29264554568908</c:v>
                </c:pt>
                <c:pt idx="151">
                  <c:v>280.2885973358255</c:v>
                </c:pt>
                <c:pt idx="152">
                  <c:v>280.03160961160819</c:v>
                </c:pt>
                <c:pt idx="153">
                  <c:v>281.26490192990889</c:v>
                </c:pt>
                <c:pt idx="154">
                  <c:v>281.63134535761213</c:v>
                </c:pt>
                <c:pt idx="155">
                  <c:v>281.61749827111242</c:v>
                </c:pt>
                <c:pt idx="156">
                  <c:v>281.1112689881482</c:v>
                </c:pt>
                <c:pt idx="157">
                  <c:v>281.90367949381113</c:v>
                </c:pt>
                <c:pt idx="158">
                  <c:v>281.95017118374739</c:v>
                </c:pt>
                <c:pt idx="159">
                  <c:v>282.3056265948357</c:v>
                </c:pt>
                <c:pt idx="160">
                  <c:v>282.41338919290996</c:v>
                </c:pt>
                <c:pt idx="161">
                  <c:v>282.46145908272018</c:v>
                </c:pt>
                <c:pt idx="162">
                  <c:v>282.74906391609886</c:v>
                </c:pt>
                <c:pt idx="163">
                  <c:v>282.42528916815991</c:v>
                </c:pt>
                <c:pt idx="164">
                  <c:v>281.97511330767372</c:v>
                </c:pt>
                <c:pt idx="165">
                  <c:v>283.61548218093719</c:v>
                </c:pt>
                <c:pt idx="166">
                  <c:v>282.98161060349588</c:v>
                </c:pt>
                <c:pt idx="167">
                  <c:v>283.50834946760807</c:v>
                </c:pt>
                <c:pt idx="168">
                  <c:v>283.79120449171796</c:v>
                </c:pt>
                <c:pt idx="169">
                  <c:v>282.91317175341436</c:v>
                </c:pt>
                <c:pt idx="170">
                  <c:v>283.98543037850629</c:v>
                </c:pt>
                <c:pt idx="171">
                  <c:v>283.77746809212539</c:v>
                </c:pt>
                <c:pt idx="172">
                  <c:v>283.63272878191179</c:v>
                </c:pt>
                <c:pt idx="173">
                  <c:v>283.90936901484332</c:v>
                </c:pt>
                <c:pt idx="174">
                  <c:v>283.33504853049959</c:v>
                </c:pt>
                <c:pt idx="175">
                  <c:v>283.78943917945793</c:v>
                </c:pt>
                <c:pt idx="176">
                  <c:v>283.88193215498171</c:v>
                </c:pt>
                <c:pt idx="177">
                  <c:v>281.61391241877328</c:v>
                </c:pt>
                <c:pt idx="178">
                  <c:v>285.45466766897141</c:v>
                </c:pt>
                <c:pt idx="179">
                  <c:v>283.30893610579528</c:v>
                </c:pt>
                <c:pt idx="180">
                  <c:v>282.85630435424957</c:v>
                </c:pt>
                <c:pt idx="181">
                  <c:v>283.96739556406442</c:v>
                </c:pt>
                <c:pt idx="182">
                  <c:v>285.68084158892759</c:v>
                </c:pt>
                <c:pt idx="183">
                  <c:v>285.34113154488887</c:v>
                </c:pt>
                <c:pt idx="184">
                  <c:v>284.76413538056261</c:v>
                </c:pt>
                <c:pt idx="185">
                  <c:v>284.90985710025745</c:v>
                </c:pt>
                <c:pt idx="186">
                  <c:v>285.29219363542649</c:v>
                </c:pt>
                <c:pt idx="187">
                  <c:v>285.72755473232849</c:v>
                </c:pt>
                <c:pt idx="188">
                  <c:v>285.74781665862514</c:v>
                </c:pt>
                <c:pt idx="189">
                  <c:v>284.69504187560096</c:v>
                </c:pt>
                <c:pt idx="190">
                  <c:v>285.01174495949283</c:v>
                </c:pt>
                <c:pt idx="191">
                  <c:v>285.86104040824426</c:v>
                </c:pt>
                <c:pt idx="192">
                  <c:v>285.93730937206993</c:v>
                </c:pt>
                <c:pt idx="193">
                  <c:v>286.60755396344013</c:v>
                </c:pt>
                <c:pt idx="194">
                  <c:v>285.55331369385743</c:v>
                </c:pt>
                <c:pt idx="195">
                  <c:v>285.44757239281523</c:v>
                </c:pt>
                <c:pt idx="196">
                  <c:v>286.28863600867413</c:v>
                </c:pt>
                <c:pt idx="197">
                  <c:v>286.89126369060364</c:v>
                </c:pt>
                <c:pt idx="198">
                  <c:v>287.25389009263381</c:v>
                </c:pt>
                <c:pt idx="199">
                  <c:v>286.67396438569591</c:v>
                </c:pt>
                <c:pt idx="200">
                  <c:v>286.21370878756363</c:v>
                </c:pt>
                <c:pt idx="201">
                  <c:v>286.57305406771764</c:v>
                </c:pt>
                <c:pt idx="202">
                  <c:v>286.99079847378613</c:v>
                </c:pt>
                <c:pt idx="203">
                  <c:v>287.46744194606208</c:v>
                </c:pt>
                <c:pt idx="204">
                  <c:v>287.23708822534365</c:v>
                </c:pt>
                <c:pt idx="205">
                  <c:v>287.06322438471148</c:v>
                </c:pt>
                <c:pt idx="206">
                  <c:v>286.77485163422062</c:v>
                </c:pt>
                <c:pt idx="207">
                  <c:v>287.41882549603423</c:v>
                </c:pt>
                <c:pt idx="208">
                  <c:v>287.59507894297474</c:v>
                </c:pt>
                <c:pt idx="209">
                  <c:v>287.53716482970299</c:v>
                </c:pt>
                <c:pt idx="210">
                  <c:v>287.53706477444587</c:v>
                </c:pt>
                <c:pt idx="211">
                  <c:v>287.99938675468053</c:v>
                </c:pt>
                <c:pt idx="212">
                  <c:v>287.64791195975681</c:v>
                </c:pt>
                <c:pt idx="213">
                  <c:v>287.70626103369187</c:v>
                </c:pt>
                <c:pt idx="214">
                  <c:v>287.64296943812616</c:v>
                </c:pt>
                <c:pt idx="215">
                  <c:v>287.34601233598607</c:v>
                </c:pt>
                <c:pt idx="216">
                  <c:v>287.57095196743251</c:v>
                </c:pt>
                <c:pt idx="217">
                  <c:v>288.71772384018965</c:v>
                </c:pt>
                <c:pt idx="218">
                  <c:v>288.76631220464009</c:v>
                </c:pt>
                <c:pt idx="219">
                  <c:v>288.35697816135666</c:v>
                </c:pt>
                <c:pt idx="220">
                  <c:v>287.53963741540008</c:v>
                </c:pt>
                <c:pt idx="221">
                  <c:v>287.47251982531446</c:v>
                </c:pt>
                <c:pt idx="222">
                  <c:v>288.54865521973716</c:v>
                </c:pt>
                <c:pt idx="223">
                  <c:v>288.8804383740125</c:v>
                </c:pt>
                <c:pt idx="224">
                  <c:v>288.6964206270585</c:v>
                </c:pt>
                <c:pt idx="225">
                  <c:v>288.05167526738069</c:v>
                </c:pt>
                <c:pt idx="226">
                  <c:v>288.72165187183617</c:v>
                </c:pt>
                <c:pt idx="227">
                  <c:v>288.7615604100788</c:v>
                </c:pt>
                <c:pt idx="228">
                  <c:v>291.24595961707723</c:v>
                </c:pt>
                <c:pt idx="229">
                  <c:v>289.75098696337085</c:v>
                </c:pt>
                <c:pt idx="230">
                  <c:v>287.17754980335582</c:v>
                </c:pt>
                <c:pt idx="231">
                  <c:v>288.4587653796886</c:v>
                </c:pt>
                <c:pt idx="232">
                  <c:v>289.28777649740852</c:v>
                </c:pt>
                <c:pt idx="233">
                  <c:v>289.8902712898668</c:v>
                </c:pt>
                <c:pt idx="234">
                  <c:v>289.75282762095406</c:v>
                </c:pt>
                <c:pt idx="235">
                  <c:v>290.4606019198871</c:v>
                </c:pt>
                <c:pt idx="236">
                  <c:v>290.03794710225935</c:v>
                </c:pt>
                <c:pt idx="237">
                  <c:v>290.29037343477802</c:v>
                </c:pt>
                <c:pt idx="238">
                  <c:v>290.48763090765561</c:v>
                </c:pt>
                <c:pt idx="239">
                  <c:v>290.56175180906524</c:v>
                </c:pt>
                <c:pt idx="240">
                  <c:v>290.31506952714813</c:v>
                </c:pt>
                <c:pt idx="241">
                  <c:v>289.94922917750574</c:v>
                </c:pt>
                <c:pt idx="242">
                  <c:v>290.86885318349539</c:v>
                </c:pt>
                <c:pt idx="243">
                  <c:v>291.0026763089279</c:v>
                </c:pt>
                <c:pt idx="244">
                  <c:v>291.3622921819005</c:v>
                </c:pt>
                <c:pt idx="245">
                  <c:v>290.43543882802396</c:v>
                </c:pt>
                <c:pt idx="246">
                  <c:v>290.90055886410988</c:v>
                </c:pt>
                <c:pt idx="247">
                  <c:v>291.58274054039913</c:v>
                </c:pt>
                <c:pt idx="248">
                  <c:v>291.42654125180604</c:v>
                </c:pt>
                <c:pt idx="249">
                  <c:v>291.22703779662174</c:v>
                </c:pt>
                <c:pt idx="250">
                  <c:v>291.46338479715126</c:v>
                </c:pt>
                <c:pt idx="251">
                  <c:v>291.53355154100052</c:v>
                </c:pt>
                <c:pt idx="252">
                  <c:v>291.10484356816278</c:v>
                </c:pt>
                <c:pt idx="253">
                  <c:v>291.50257858641754</c:v>
                </c:pt>
                <c:pt idx="254">
                  <c:v>291.12927991788848</c:v>
                </c:pt>
                <c:pt idx="255">
                  <c:v>291.4148812730478</c:v>
                </c:pt>
                <c:pt idx="256">
                  <c:v>292.36060443728371</c:v>
                </c:pt>
                <c:pt idx="257">
                  <c:v>292.146652427981</c:v>
                </c:pt>
                <c:pt idx="258">
                  <c:v>291.66114010636574</c:v>
                </c:pt>
                <c:pt idx="259">
                  <c:v>292.10447080303624</c:v>
                </c:pt>
                <c:pt idx="260">
                  <c:v>292.21761943099108</c:v>
                </c:pt>
                <c:pt idx="261">
                  <c:v>292.38746206534699</c:v>
                </c:pt>
                <c:pt idx="262">
                  <c:v>292.44354803667227</c:v>
                </c:pt>
                <c:pt idx="263">
                  <c:v>292.06251870644553</c:v>
                </c:pt>
                <c:pt idx="264">
                  <c:v>292.11731125633065</c:v>
                </c:pt>
                <c:pt idx="265">
                  <c:v>292.22981576508897</c:v>
                </c:pt>
                <c:pt idx="266">
                  <c:v>292.33535602372325</c:v>
                </c:pt>
                <c:pt idx="267">
                  <c:v>293.41344123586754</c:v>
                </c:pt>
                <c:pt idx="268">
                  <c:v>293.1406538219303</c:v>
                </c:pt>
                <c:pt idx="269">
                  <c:v>293.18726600878966</c:v>
                </c:pt>
                <c:pt idx="270">
                  <c:v>292.42564698121993</c:v>
                </c:pt>
                <c:pt idx="271">
                  <c:v>292.79526962963217</c:v>
                </c:pt>
                <c:pt idx="272">
                  <c:v>294.02629856450676</c:v>
                </c:pt>
                <c:pt idx="273">
                  <c:v>293.74493560153672</c:v>
                </c:pt>
                <c:pt idx="274">
                  <c:v>294.16393842932121</c:v>
                </c:pt>
                <c:pt idx="275">
                  <c:v>291.8463738097297</c:v>
                </c:pt>
                <c:pt idx="276">
                  <c:v>292.53296039998116</c:v>
                </c:pt>
                <c:pt idx="277">
                  <c:v>294.65662679059835</c:v>
                </c:pt>
                <c:pt idx="278">
                  <c:v>294.63872164995303</c:v>
                </c:pt>
                <c:pt idx="279">
                  <c:v>293.34322672466044</c:v>
                </c:pt>
                <c:pt idx="280">
                  <c:v>293.48584498072159</c:v>
                </c:pt>
                <c:pt idx="281">
                  <c:v>293.25903744172541</c:v>
                </c:pt>
                <c:pt idx="282">
                  <c:v>293.50548176366442</c:v>
                </c:pt>
                <c:pt idx="283">
                  <c:v>294.27741711406725</c:v>
                </c:pt>
                <c:pt idx="284">
                  <c:v>294.04350395082338</c:v>
                </c:pt>
                <c:pt idx="285">
                  <c:v>294.07854128465431</c:v>
                </c:pt>
                <c:pt idx="286">
                  <c:v>294.52683915721985</c:v>
                </c:pt>
                <c:pt idx="287">
                  <c:v>294.02924723742143</c:v>
                </c:pt>
                <c:pt idx="288">
                  <c:v>294.26653231493447</c:v>
                </c:pt>
                <c:pt idx="289">
                  <c:v>293.4507822905004</c:v>
                </c:pt>
                <c:pt idx="290">
                  <c:v>293.79070975576337</c:v>
                </c:pt>
                <c:pt idx="291">
                  <c:v>295.12795045968659</c:v>
                </c:pt>
                <c:pt idx="292">
                  <c:v>294.57296613326997</c:v>
                </c:pt>
                <c:pt idx="293">
                  <c:v>294.12298432163067</c:v>
                </c:pt>
                <c:pt idx="294">
                  <c:v>293.92867678204414</c:v>
                </c:pt>
                <c:pt idx="295">
                  <c:v>294.31692892273065</c:v>
                </c:pt>
                <c:pt idx="296">
                  <c:v>295.42773031117611</c:v>
                </c:pt>
                <c:pt idx="297">
                  <c:v>295.44680449262847</c:v>
                </c:pt>
                <c:pt idx="298">
                  <c:v>294.82555804722551</c:v>
                </c:pt>
                <c:pt idx="299">
                  <c:v>293.39636168916172</c:v>
                </c:pt>
                <c:pt idx="300">
                  <c:v>293.20615028740684</c:v>
                </c:pt>
                <c:pt idx="301">
                  <c:v>294.87773269549712</c:v>
                </c:pt>
                <c:pt idx="302">
                  <c:v>295.19799045641332</c:v>
                </c:pt>
                <c:pt idx="303">
                  <c:v>295.98008838835676</c:v>
                </c:pt>
                <c:pt idx="304">
                  <c:v>294.85476119378552</c:v>
                </c:pt>
                <c:pt idx="305">
                  <c:v>294.75614309960798</c:v>
                </c:pt>
                <c:pt idx="306">
                  <c:v>295.01868075609804</c:v>
                </c:pt>
                <c:pt idx="307">
                  <c:v>295.53669380339466</c:v>
                </c:pt>
                <c:pt idx="308">
                  <c:v>295.69604624408515</c:v>
                </c:pt>
                <c:pt idx="309">
                  <c:v>295.39265380409881</c:v>
                </c:pt>
                <c:pt idx="310">
                  <c:v>295.59495941450768</c:v>
                </c:pt>
                <c:pt idx="311">
                  <c:v>295.64538692029834</c:v>
                </c:pt>
                <c:pt idx="312">
                  <c:v>295.33960383328025</c:v>
                </c:pt>
                <c:pt idx="313">
                  <c:v>295.69572243075498</c:v>
                </c:pt>
                <c:pt idx="314">
                  <c:v>296.04523672500557</c:v>
                </c:pt>
                <c:pt idx="315">
                  <c:v>296.13980279881116</c:v>
                </c:pt>
                <c:pt idx="316">
                  <c:v>296.23833288445059</c:v>
                </c:pt>
                <c:pt idx="317">
                  <c:v>296.08087514075498</c:v>
                </c:pt>
                <c:pt idx="318">
                  <c:v>296.32441741764114</c:v>
                </c:pt>
                <c:pt idx="319">
                  <c:v>296.31099368382871</c:v>
                </c:pt>
                <c:pt idx="320">
                  <c:v>296.100321204029</c:v>
                </c:pt>
                <c:pt idx="321">
                  <c:v>296.64000883967265</c:v>
                </c:pt>
                <c:pt idx="322">
                  <c:v>296.22624297040505</c:v>
                </c:pt>
                <c:pt idx="323">
                  <c:v>296.71010849079602</c:v>
                </c:pt>
                <c:pt idx="324">
                  <c:v>296.94680625966652</c:v>
                </c:pt>
                <c:pt idx="325">
                  <c:v>297.32884091776248</c:v>
                </c:pt>
                <c:pt idx="326">
                  <c:v>296.85896320026279</c:v>
                </c:pt>
                <c:pt idx="327">
                  <c:v>297.29013000005051</c:v>
                </c:pt>
                <c:pt idx="328">
                  <c:v>296.6162571915703</c:v>
                </c:pt>
                <c:pt idx="329">
                  <c:v>297.09311822662357</c:v>
                </c:pt>
                <c:pt idx="330">
                  <c:v>296.87413746493519</c:v>
                </c:pt>
                <c:pt idx="331">
                  <c:v>297.59033323638471</c:v>
                </c:pt>
                <c:pt idx="332">
                  <c:v>297.56749479558982</c:v>
                </c:pt>
                <c:pt idx="333">
                  <c:v>297.14488193433704</c:v>
                </c:pt>
                <c:pt idx="334">
                  <c:v>297.6058431437782</c:v>
                </c:pt>
                <c:pt idx="335">
                  <c:v>297.47921227327521</c:v>
                </c:pt>
                <c:pt idx="336">
                  <c:v>297.59546073584664</c:v>
                </c:pt>
                <c:pt idx="337">
                  <c:v>297.56263661676434</c:v>
                </c:pt>
                <c:pt idx="338">
                  <c:v>297.96898729751302</c:v>
                </c:pt>
                <c:pt idx="339">
                  <c:v>298.13374915981717</c:v>
                </c:pt>
                <c:pt idx="340">
                  <c:v>297.85183535143523</c:v>
                </c:pt>
                <c:pt idx="341">
                  <c:v>298.64487441434528</c:v>
                </c:pt>
                <c:pt idx="342">
                  <c:v>298.06590985353245</c:v>
                </c:pt>
                <c:pt idx="343">
                  <c:v>298.32231051947582</c:v>
                </c:pt>
                <c:pt idx="344">
                  <c:v>298.91023995324389</c:v>
                </c:pt>
                <c:pt idx="345">
                  <c:v>298.48031962637549</c:v>
                </c:pt>
                <c:pt idx="346">
                  <c:v>298.67503918647986</c:v>
                </c:pt>
                <c:pt idx="347">
                  <c:v>298.87487519262339</c:v>
                </c:pt>
                <c:pt idx="348">
                  <c:v>299.16407210429401</c:v>
                </c:pt>
                <c:pt idx="349">
                  <c:v>299.01963269691697</c:v>
                </c:pt>
                <c:pt idx="350">
                  <c:v>299.02047937052583</c:v>
                </c:pt>
                <c:pt idx="351">
                  <c:v>299.44990397432366</c:v>
                </c:pt>
                <c:pt idx="352">
                  <c:v>298.91520610739275</c:v>
                </c:pt>
                <c:pt idx="353">
                  <c:v>299.00637989371666</c:v>
                </c:pt>
                <c:pt idx="354">
                  <c:v>299.67226722273546</c:v>
                </c:pt>
                <c:pt idx="355">
                  <c:v>299.18459226915627</c:v>
                </c:pt>
                <c:pt idx="356">
                  <c:v>300.13190636873679</c:v>
                </c:pt>
                <c:pt idx="357">
                  <c:v>300.4563331863435</c:v>
                </c:pt>
                <c:pt idx="358">
                  <c:v>300.24983573616538</c:v>
                </c:pt>
                <c:pt idx="359">
                  <c:v>299.90330416366015</c:v>
                </c:pt>
                <c:pt idx="360">
                  <c:v>299.98545164591548</c:v>
                </c:pt>
                <c:pt idx="361">
                  <c:v>299.82329611689551</c:v>
                </c:pt>
                <c:pt idx="362">
                  <c:v>300.61405404679357</c:v>
                </c:pt>
                <c:pt idx="363">
                  <c:v>301.06660820678428</c:v>
                </c:pt>
                <c:pt idx="364">
                  <c:v>300.80776461696377</c:v>
                </c:pt>
                <c:pt idx="365">
                  <c:v>300.64280331350687</c:v>
                </c:pt>
                <c:pt idx="366">
                  <c:v>300.14973939869367</c:v>
                </c:pt>
                <c:pt idx="367">
                  <c:v>300.4090363484317</c:v>
                </c:pt>
                <c:pt idx="368">
                  <c:v>300.56596265110369</c:v>
                </c:pt>
                <c:pt idx="369">
                  <c:v>301.33833274642933</c:v>
                </c:pt>
                <c:pt idx="370">
                  <c:v>301.5447934024088</c:v>
                </c:pt>
                <c:pt idx="371">
                  <c:v>300.8576489503713</c:v>
                </c:pt>
                <c:pt idx="372">
                  <c:v>301.15363476801809</c:v>
                </c:pt>
                <c:pt idx="373">
                  <c:v>300.92839337895799</c:v>
                </c:pt>
                <c:pt idx="374">
                  <c:v>302.06042655905327</c:v>
                </c:pt>
                <c:pt idx="375">
                  <c:v>302.6301107695059</c:v>
                </c:pt>
                <c:pt idx="376">
                  <c:v>302.03219182817099</c:v>
                </c:pt>
                <c:pt idx="377">
                  <c:v>301.80609263496547</c:v>
                </c:pt>
                <c:pt idx="378">
                  <c:v>301.62332367273802</c:v>
                </c:pt>
                <c:pt idx="379">
                  <c:v>301.30518319001862</c:v>
                </c:pt>
                <c:pt idx="380">
                  <c:v>302.18803165934781</c:v>
                </c:pt>
                <c:pt idx="381">
                  <c:v>303.43043379431447</c:v>
                </c:pt>
                <c:pt idx="382">
                  <c:v>303.05996287794926</c:v>
                </c:pt>
                <c:pt idx="383">
                  <c:v>303.51389456453677</c:v>
                </c:pt>
                <c:pt idx="384">
                  <c:v>302.40815350837158</c:v>
                </c:pt>
                <c:pt idx="385">
                  <c:v>302.40087625298747</c:v>
                </c:pt>
                <c:pt idx="386">
                  <c:v>303.26390574437897</c:v>
                </c:pt>
                <c:pt idx="387">
                  <c:v>304.26128691358423</c:v>
                </c:pt>
                <c:pt idx="388">
                  <c:v>304.20091394657146</c:v>
                </c:pt>
                <c:pt idx="389">
                  <c:v>303.54940189692087</c:v>
                </c:pt>
                <c:pt idx="390">
                  <c:v>303.44717387117225</c:v>
                </c:pt>
                <c:pt idx="391">
                  <c:v>303.65588174540011</c:v>
                </c:pt>
                <c:pt idx="392">
                  <c:v>303.592050212559</c:v>
                </c:pt>
                <c:pt idx="393">
                  <c:v>304.16552180945837</c:v>
                </c:pt>
                <c:pt idx="394">
                  <c:v>304.94316936209316</c:v>
                </c:pt>
                <c:pt idx="395">
                  <c:v>305.06697981659772</c:v>
                </c:pt>
                <c:pt idx="396">
                  <c:v>304.54815214275771</c:v>
                </c:pt>
                <c:pt idx="397">
                  <c:v>304.88609618647172</c:v>
                </c:pt>
                <c:pt idx="398">
                  <c:v>304.67668181986028</c:v>
                </c:pt>
                <c:pt idx="399">
                  <c:v>304.46550091746741</c:v>
                </c:pt>
                <c:pt idx="400">
                  <c:v>305.86872566611373</c:v>
                </c:pt>
                <c:pt idx="401">
                  <c:v>305.88059390599625</c:v>
                </c:pt>
                <c:pt idx="402">
                  <c:v>305.17674427442319</c:v>
                </c:pt>
                <c:pt idx="403">
                  <c:v>305.49750658943941</c:v>
                </c:pt>
                <c:pt idx="404">
                  <c:v>305.19226978218302</c:v>
                </c:pt>
                <c:pt idx="405">
                  <c:v>305.87095839285644</c:v>
                </c:pt>
                <c:pt idx="406">
                  <c:v>305.82664748055083</c:v>
                </c:pt>
                <c:pt idx="407">
                  <c:v>307.77589019030984</c:v>
                </c:pt>
                <c:pt idx="408">
                  <c:v>307.24593496196502</c:v>
                </c:pt>
                <c:pt idx="409">
                  <c:v>305.3014954584566</c:v>
                </c:pt>
                <c:pt idx="410">
                  <c:v>304.7687744233055</c:v>
                </c:pt>
                <c:pt idx="411">
                  <c:v>305.52076912248555</c:v>
                </c:pt>
                <c:pt idx="412">
                  <c:v>307.31090073524058</c:v>
                </c:pt>
                <c:pt idx="413">
                  <c:v>309.0986287371482</c:v>
                </c:pt>
                <c:pt idx="414">
                  <c:v>307.51214196852089</c:v>
                </c:pt>
                <c:pt idx="415">
                  <c:v>305.31448967795529</c:v>
                </c:pt>
                <c:pt idx="416">
                  <c:v>305.91238400404012</c:v>
                </c:pt>
                <c:pt idx="417">
                  <c:v>306.81512549999877</c:v>
                </c:pt>
                <c:pt idx="418">
                  <c:v>308.05632102264758</c:v>
                </c:pt>
                <c:pt idx="419">
                  <c:v>308.86474795180021</c:v>
                </c:pt>
                <c:pt idx="420">
                  <c:v>308.01894313904467</c:v>
                </c:pt>
                <c:pt idx="421">
                  <c:v>307.95472789256638</c:v>
                </c:pt>
                <c:pt idx="422">
                  <c:v>309.01044617873919</c:v>
                </c:pt>
                <c:pt idx="423">
                  <c:v>306.52766046710815</c:v>
                </c:pt>
                <c:pt idx="424">
                  <c:v>306.49902102989603</c:v>
                </c:pt>
                <c:pt idx="425">
                  <c:v>307.89264368184746</c:v>
                </c:pt>
                <c:pt idx="426">
                  <c:v>309.83612213796374</c:v>
                </c:pt>
                <c:pt idx="427">
                  <c:v>310.32020619395018</c:v>
                </c:pt>
                <c:pt idx="428">
                  <c:v>309.38113738887165</c:v>
                </c:pt>
                <c:pt idx="429">
                  <c:v>308.57924899314025</c:v>
                </c:pt>
                <c:pt idx="430">
                  <c:v>308.0276532679847</c:v>
                </c:pt>
                <c:pt idx="431">
                  <c:v>309.34994682421819</c:v>
                </c:pt>
                <c:pt idx="432">
                  <c:v>310.92636835179798</c:v>
                </c:pt>
                <c:pt idx="433">
                  <c:v>310.79249494529518</c:v>
                </c:pt>
                <c:pt idx="434">
                  <c:v>310.74468285652949</c:v>
                </c:pt>
                <c:pt idx="435">
                  <c:v>309.89386329683191</c:v>
                </c:pt>
                <c:pt idx="436">
                  <c:v>310.14302115987203</c:v>
                </c:pt>
                <c:pt idx="437">
                  <c:v>310.21387162432825</c:v>
                </c:pt>
                <c:pt idx="438">
                  <c:v>310.96592795393235</c:v>
                </c:pt>
                <c:pt idx="439">
                  <c:v>310.99080854496867</c:v>
                </c:pt>
                <c:pt idx="440">
                  <c:v>310.93572308987132</c:v>
                </c:pt>
                <c:pt idx="441">
                  <c:v>311.12621582949606</c:v>
                </c:pt>
                <c:pt idx="442">
                  <c:v>310.85505694845631</c:v>
                </c:pt>
                <c:pt idx="443">
                  <c:v>310.8366108207224</c:v>
                </c:pt>
                <c:pt idx="444">
                  <c:v>311.35971128405691</c:v>
                </c:pt>
                <c:pt idx="445">
                  <c:v>311.45610022734644</c:v>
                </c:pt>
                <c:pt idx="446">
                  <c:v>311.26395957600755</c:v>
                </c:pt>
                <c:pt idx="447">
                  <c:v>311.60961164184323</c:v>
                </c:pt>
                <c:pt idx="448">
                  <c:v>311.37828599289918</c:v>
                </c:pt>
              </c:numCache>
            </c:numRef>
          </c:yVal>
          <c:smooth val="0"/>
        </c:ser>
        <c:ser>
          <c:idx val="17"/>
          <c:order val="17"/>
          <c:tx>
            <c:v>6060-C-B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AA$11:$AA$466</c:f>
              <c:numCache>
                <c:formatCode>0.0000</c:formatCode>
                <c:ptCount val="456"/>
                <c:pt idx="0">
                  <c:v>-4.192941723993728E-6</c:v>
                </c:pt>
                <c:pt idx="1">
                  <c:v>4.4444435023328846E-6</c:v>
                </c:pt>
                <c:pt idx="2">
                  <c:v>-2.2342045399946759E-5</c:v>
                </c:pt>
                <c:pt idx="3">
                  <c:v>1.2830901452439872E-7</c:v>
                </c:pt>
                <c:pt idx="4">
                  <c:v>1.4689507569803505E-5</c:v>
                </c:pt>
                <c:pt idx="5">
                  <c:v>-3.719640141415566E-5</c:v>
                </c:pt>
                <c:pt idx="6">
                  <c:v>4.9131653471296299E-7</c:v>
                </c:pt>
                <c:pt idx="7">
                  <c:v>1.1489932149270228E-5</c:v>
                </c:pt>
                <c:pt idx="8">
                  <c:v>-4.2759260919381541E-5</c:v>
                </c:pt>
                <c:pt idx="9">
                  <c:v>4.4757290875085403E-6</c:v>
                </c:pt>
                <c:pt idx="10">
                  <c:v>1.1608565095393193E-6</c:v>
                </c:pt>
                <c:pt idx="11">
                  <c:v>1.3450806227573257E-6</c:v>
                </c:pt>
                <c:pt idx="12">
                  <c:v>1.7679939074726222E-6</c:v>
                </c:pt>
                <c:pt idx="13">
                  <c:v>-2.0954189067489349E-5</c:v>
                </c:pt>
                <c:pt idx="14">
                  <c:v>5.1191415760842263E-6</c:v>
                </c:pt>
                <c:pt idx="15">
                  <c:v>3.1180713980694428E-6</c:v>
                </c:pt>
                <c:pt idx="16">
                  <c:v>-7.9715661477946397E-5</c:v>
                </c:pt>
                <c:pt idx="17">
                  <c:v>-1.7610477093657674E-4</c:v>
                </c:pt>
                <c:pt idx="18">
                  <c:v>-2.5612951191931679E-4</c:v>
                </c:pt>
                <c:pt idx="19">
                  <c:v>-2.8039694940261233E-4</c:v>
                </c:pt>
                <c:pt idx="20">
                  <c:v>-3.0737135948559675E-4</c:v>
                </c:pt>
                <c:pt idx="21">
                  <c:v>-3.8121422913089037E-4</c:v>
                </c:pt>
                <c:pt idx="22">
                  <c:v>-4.0664545110758008E-4</c:v>
                </c:pt>
                <c:pt idx="23">
                  <c:v>-3.0585200721360006E-4</c:v>
                </c:pt>
                <c:pt idx="24">
                  <c:v>-2.7133633445026203E-4</c:v>
                </c:pt>
                <c:pt idx="25">
                  <c:v>-2.1364653837095942E-4</c:v>
                </c:pt>
                <c:pt idx="26">
                  <c:v>-1.1063750680785482E-4</c:v>
                </c:pt>
                <c:pt idx="27">
                  <c:v>1.3628699845853482E-5</c:v>
                </c:pt>
                <c:pt idx="28">
                  <c:v>9.1999631821846522E-5</c:v>
                </c:pt>
                <c:pt idx="29">
                  <c:v>2.2799739717460459E-4</c:v>
                </c:pt>
                <c:pt idx="30">
                  <c:v>3.5426561295453076E-4</c:v>
                </c:pt>
                <c:pt idx="31">
                  <c:v>4.6818761874925551E-4</c:v>
                </c:pt>
                <c:pt idx="32">
                  <c:v>6.1055760337731888E-4</c:v>
                </c:pt>
                <c:pt idx="33">
                  <c:v>8.8423709549247543E-4</c:v>
                </c:pt>
                <c:pt idx="34">
                  <c:v>1.0881954609801973E-3</c:v>
                </c:pt>
                <c:pt idx="35">
                  <c:v>1.3724927584868106E-3</c:v>
                </c:pt>
                <c:pt idx="36">
                  <c:v>1.7583435498237615E-3</c:v>
                </c:pt>
                <c:pt idx="37">
                  <c:v>2.0766281076346621E-3</c:v>
                </c:pt>
                <c:pt idx="38">
                  <c:v>2.5506903843823111E-3</c:v>
                </c:pt>
                <c:pt idx="39">
                  <c:v>2.9270698114939051E-3</c:v>
                </c:pt>
                <c:pt idx="40">
                  <c:v>3.4215529530310916E-3</c:v>
                </c:pt>
                <c:pt idx="41">
                  <c:v>3.9437730144987748E-3</c:v>
                </c:pt>
                <c:pt idx="42">
                  <c:v>4.5583803878779675E-3</c:v>
                </c:pt>
                <c:pt idx="43">
                  <c:v>5.1356769410785845E-3</c:v>
                </c:pt>
                <c:pt idx="44">
                  <c:v>5.7508738606478153E-3</c:v>
                </c:pt>
                <c:pt idx="45">
                  <c:v>6.4594699325084791E-3</c:v>
                </c:pt>
                <c:pt idx="46">
                  <c:v>7.1709896513452321E-3</c:v>
                </c:pt>
                <c:pt idx="47">
                  <c:v>7.7837353289735428E-3</c:v>
                </c:pt>
                <c:pt idx="48">
                  <c:v>8.4019500640558561E-3</c:v>
                </c:pt>
                <c:pt idx="49">
                  <c:v>9.264015347629509E-3</c:v>
                </c:pt>
                <c:pt idx="50">
                  <c:v>9.9113272975404239E-3</c:v>
                </c:pt>
                <c:pt idx="51">
                  <c:v>1.0593846316735069E-2</c:v>
                </c:pt>
                <c:pt idx="52">
                  <c:v>1.1365774947898815E-2</c:v>
                </c:pt>
                <c:pt idx="53">
                  <c:v>1.2216135223197502E-2</c:v>
                </c:pt>
                <c:pt idx="54">
                  <c:v>1.3035558050715223E-2</c:v>
                </c:pt>
                <c:pt idx="55">
                  <c:v>1.3754169668517141E-2</c:v>
                </c:pt>
                <c:pt idx="56">
                  <c:v>1.4516837247698686E-2</c:v>
                </c:pt>
                <c:pt idx="57">
                  <c:v>1.5374985711143605E-2</c:v>
                </c:pt>
                <c:pt idx="58">
                  <c:v>1.6112741071760996E-2</c:v>
                </c:pt>
                <c:pt idx="59">
                  <c:v>1.7059539584635665E-2</c:v>
                </c:pt>
                <c:pt idx="60">
                  <c:v>1.786698307735507E-2</c:v>
                </c:pt>
                <c:pt idx="61">
                  <c:v>1.8662030573308945E-2</c:v>
                </c:pt>
                <c:pt idx="62">
                  <c:v>1.9408222230780526E-2</c:v>
                </c:pt>
                <c:pt idx="63">
                  <c:v>2.0236955320573614E-2</c:v>
                </c:pt>
                <c:pt idx="64">
                  <c:v>2.1168965347254882E-2</c:v>
                </c:pt>
                <c:pt idx="65">
                  <c:v>2.2029394735188165E-2</c:v>
                </c:pt>
                <c:pt idx="66">
                  <c:v>2.2806889688567721E-2</c:v>
                </c:pt>
                <c:pt idx="67">
                  <c:v>2.3782107903693117E-2</c:v>
                </c:pt>
                <c:pt idx="68">
                  <c:v>2.4589613838692737E-2</c:v>
                </c:pt>
                <c:pt idx="69">
                  <c:v>2.5384969607766462E-2</c:v>
                </c:pt>
                <c:pt idx="70">
                  <c:v>2.6276907231900553E-2</c:v>
                </c:pt>
                <c:pt idx="71">
                  <c:v>2.7309429448294252E-2</c:v>
                </c:pt>
                <c:pt idx="72">
                  <c:v>2.8034419014692856E-2</c:v>
                </c:pt>
                <c:pt idx="73">
                  <c:v>2.8784396337001101E-2</c:v>
                </c:pt>
                <c:pt idx="74">
                  <c:v>2.9671428319639877E-2</c:v>
                </c:pt>
                <c:pt idx="75">
                  <c:v>3.0542238488962078E-2</c:v>
                </c:pt>
                <c:pt idx="76">
                  <c:v>3.144815488928978E-2</c:v>
                </c:pt>
                <c:pt idx="77">
                  <c:v>3.2289202484309283E-2</c:v>
                </c:pt>
                <c:pt idx="78">
                  <c:v>3.3209040889577261E-2</c:v>
                </c:pt>
                <c:pt idx="79">
                  <c:v>3.4119098290306488E-2</c:v>
                </c:pt>
                <c:pt idx="80">
                  <c:v>3.4929890601722358E-2</c:v>
                </c:pt>
                <c:pt idx="81">
                  <c:v>3.5826279116773989E-2</c:v>
                </c:pt>
                <c:pt idx="82">
                  <c:v>3.6750869906696466E-2</c:v>
                </c:pt>
                <c:pt idx="83">
                  <c:v>3.7613958390143969E-2</c:v>
                </c:pt>
                <c:pt idx="84">
                  <c:v>3.8637338518788811E-2</c:v>
                </c:pt>
                <c:pt idx="85">
                  <c:v>3.9447389325879226E-2</c:v>
                </c:pt>
                <c:pt idx="86">
                  <c:v>4.0176593861546872E-2</c:v>
                </c:pt>
                <c:pt idx="87">
                  <c:v>4.1083069477671243E-2</c:v>
                </c:pt>
                <c:pt idx="88">
                  <c:v>4.20143620662774E-2</c:v>
                </c:pt>
                <c:pt idx="89">
                  <c:v>4.2978186407608372E-2</c:v>
                </c:pt>
                <c:pt idx="90">
                  <c:v>4.3795374792580603E-2</c:v>
                </c:pt>
                <c:pt idx="91">
                  <c:v>4.4742667034840922E-2</c:v>
                </c:pt>
                <c:pt idx="92">
                  <c:v>4.5577740231169395E-2</c:v>
                </c:pt>
                <c:pt idx="93">
                  <c:v>4.6428376210436689E-2</c:v>
                </c:pt>
                <c:pt idx="94">
                  <c:v>4.7291009192635645E-2</c:v>
                </c:pt>
                <c:pt idx="95">
                  <c:v>4.8186200050192293E-2</c:v>
                </c:pt>
                <c:pt idx="96">
                  <c:v>4.9048153624675635E-2</c:v>
                </c:pt>
                <c:pt idx="97">
                  <c:v>5.0037552401130274E-2</c:v>
                </c:pt>
                <c:pt idx="98">
                  <c:v>5.096767610387111E-2</c:v>
                </c:pt>
                <c:pt idx="99">
                  <c:v>5.167445076870137E-2</c:v>
                </c:pt>
                <c:pt idx="100">
                  <c:v>5.2491681563260582E-2</c:v>
                </c:pt>
                <c:pt idx="101">
                  <c:v>5.3561170075434442E-2</c:v>
                </c:pt>
                <c:pt idx="102">
                  <c:v>5.4444118374643385E-2</c:v>
                </c:pt>
                <c:pt idx="103">
                  <c:v>5.5214508504224297E-2</c:v>
                </c:pt>
                <c:pt idx="104">
                  <c:v>5.60025894167855E-2</c:v>
                </c:pt>
                <c:pt idx="105">
                  <c:v>5.6862421875901466E-2</c:v>
                </c:pt>
                <c:pt idx="106">
                  <c:v>5.7824370035632199E-2</c:v>
                </c:pt>
                <c:pt idx="107">
                  <c:v>5.8821994365375434E-2</c:v>
                </c:pt>
                <c:pt idx="108">
                  <c:v>5.9633169163987282E-2</c:v>
                </c:pt>
                <c:pt idx="109">
                  <c:v>6.0434564731884723E-2</c:v>
                </c:pt>
                <c:pt idx="110">
                  <c:v>6.1299454000931813E-2</c:v>
                </c:pt>
                <c:pt idx="111">
                  <c:v>6.2198789964381752E-2</c:v>
                </c:pt>
                <c:pt idx="112">
                  <c:v>6.3037278844578049E-2</c:v>
                </c:pt>
                <c:pt idx="113">
                  <c:v>6.3875646869680669E-2</c:v>
                </c:pt>
                <c:pt idx="114">
                  <c:v>6.4877820911193609E-2</c:v>
                </c:pt>
                <c:pt idx="115">
                  <c:v>6.5778782312438763E-2</c:v>
                </c:pt>
                <c:pt idx="116">
                  <c:v>6.6534030549436712E-2</c:v>
                </c:pt>
                <c:pt idx="117">
                  <c:v>6.7264826092115634E-2</c:v>
                </c:pt>
                <c:pt idx="118">
                  <c:v>6.8217842157673125E-2</c:v>
                </c:pt>
                <c:pt idx="119">
                  <c:v>6.9267330371040089E-2</c:v>
                </c:pt>
                <c:pt idx="120">
                  <c:v>7.0123309278676049E-2</c:v>
                </c:pt>
                <c:pt idx="121">
                  <c:v>7.0910126019878159E-2</c:v>
                </c:pt>
                <c:pt idx="122">
                  <c:v>7.1867517336997186E-2</c:v>
                </c:pt>
                <c:pt idx="123">
                  <c:v>7.2725976576767895E-2</c:v>
                </c:pt>
                <c:pt idx="124">
                  <c:v>7.3624495293982323E-2</c:v>
                </c:pt>
                <c:pt idx="125">
                  <c:v>7.4448269157922034E-2</c:v>
                </c:pt>
                <c:pt idx="126">
                  <c:v>7.5280526177896046E-2</c:v>
                </c:pt>
                <c:pt idx="127">
                  <c:v>7.6394561305814651E-2</c:v>
                </c:pt>
                <c:pt idx="128">
                  <c:v>7.7273450542443181E-2</c:v>
                </c:pt>
                <c:pt idx="129">
                  <c:v>7.8022358776754008E-2</c:v>
                </c:pt>
                <c:pt idx="130">
                  <c:v>7.884305502361795E-2</c:v>
                </c:pt>
                <c:pt idx="131">
                  <c:v>7.9669908329281211E-2</c:v>
                </c:pt>
                <c:pt idx="132">
                  <c:v>8.068567189932728E-2</c:v>
                </c:pt>
                <c:pt idx="133">
                  <c:v>8.1685412888305983E-2</c:v>
                </c:pt>
                <c:pt idx="134">
                  <c:v>8.2482330854677544E-2</c:v>
                </c:pt>
                <c:pt idx="135">
                  <c:v>8.3185288824296585E-2</c:v>
                </c:pt>
                <c:pt idx="136">
                  <c:v>8.4054677998727387E-2</c:v>
                </c:pt>
                <c:pt idx="137">
                  <c:v>8.5037722803228993E-2</c:v>
                </c:pt>
                <c:pt idx="138">
                  <c:v>8.5973452390849858E-2</c:v>
                </c:pt>
                <c:pt idx="139">
                  <c:v>8.6801610671739637E-2</c:v>
                </c:pt>
                <c:pt idx="140">
                  <c:v>8.7596786590177209E-2</c:v>
                </c:pt>
                <c:pt idx="141">
                  <c:v>8.8454029652491856E-2</c:v>
                </c:pt>
                <c:pt idx="142">
                  <c:v>8.9287803198728033E-2</c:v>
                </c:pt>
                <c:pt idx="143">
                  <c:v>9.0228805119797514E-2</c:v>
                </c:pt>
                <c:pt idx="144">
                  <c:v>9.1171418906574764E-2</c:v>
                </c:pt>
                <c:pt idx="145">
                  <c:v>9.1976798843389759E-2</c:v>
                </c:pt>
                <c:pt idx="146">
                  <c:v>9.2709947360320955E-2</c:v>
                </c:pt>
                <c:pt idx="147">
                  <c:v>9.3627562905152978E-2</c:v>
                </c:pt>
                <c:pt idx="148">
                  <c:v>9.4515413335115483E-2</c:v>
                </c:pt>
                <c:pt idx="149">
                  <c:v>9.5430475090318212E-2</c:v>
                </c:pt>
                <c:pt idx="150">
                  <c:v>9.6292613957763437E-2</c:v>
                </c:pt>
                <c:pt idx="151">
                  <c:v>9.7155152923350113E-2</c:v>
                </c:pt>
                <c:pt idx="152">
                  <c:v>9.8057433488126788E-2</c:v>
                </c:pt>
                <c:pt idx="153">
                  <c:v>9.8922967693519298E-2</c:v>
                </c:pt>
                <c:pt idx="154">
                  <c:v>9.9764937949518351E-2</c:v>
                </c:pt>
                <c:pt idx="155">
                  <c:v>0.10073270559104645</c:v>
                </c:pt>
                <c:pt idx="156">
                  <c:v>0.10156603014549664</c:v>
                </c:pt>
                <c:pt idx="157">
                  <c:v>0.10230901245388919</c:v>
                </c:pt>
                <c:pt idx="158">
                  <c:v>0.10330186040404918</c:v>
                </c:pt>
                <c:pt idx="159">
                  <c:v>0.10421750783427683</c:v>
                </c:pt>
                <c:pt idx="160">
                  <c:v>0.10509663545482842</c:v>
                </c:pt>
                <c:pt idx="161">
                  <c:v>0.10596516308828437</c:v>
                </c:pt>
                <c:pt idx="162">
                  <c:v>0.10677383718594607</c:v>
                </c:pt>
                <c:pt idx="163">
                  <c:v>0.10765306997937957</c:v>
                </c:pt>
                <c:pt idx="164">
                  <c:v>0.10854094775354099</c:v>
                </c:pt>
                <c:pt idx="165">
                  <c:v>0.10947427102493518</c:v>
                </c:pt>
                <c:pt idx="166">
                  <c:v>0.11025485303922165</c:v>
                </c:pt>
                <c:pt idx="167">
                  <c:v>0.11114057800626392</c:v>
                </c:pt>
                <c:pt idx="168">
                  <c:v>0.11217251378789814</c:v>
                </c:pt>
                <c:pt idx="169">
                  <c:v>0.11317317158323459</c:v>
                </c:pt>
                <c:pt idx="170">
                  <c:v>0.11387173726464794</c:v>
                </c:pt>
                <c:pt idx="171">
                  <c:v>0.11458281760388431</c:v>
                </c:pt>
                <c:pt idx="172">
                  <c:v>0.1154719362250157</c:v>
                </c:pt>
                <c:pt idx="173">
                  <c:v>0.11634097016185035</c:v>
                </c:pt>
                <c:pt idx="174">
                  <c:v>0.11724942832480714</c:v>
                </c:pt>
                <c:pt idx="175">
                  <c:v>0.11816214075018727</c:v>
                </c:pt>
                <c:pt idx="176">
                  <c:v>0.11903171147851549</c:v>
                </c:pt>
                <c:pt idx="177">
                  <c:v>0.11992984844546059</c:v>
                </c:pt>
                <c:pt idx="178">
                  <c:v>0.12078926361429926</c:v>
                </c:pt>
                <c:pt idx="179">
                  <c:v>0.1215872825134864</c:v>
                </c:pt>
                <c:pt idx="180">
                  <c:v>0.12249746663298812</c:v>
                </c:pt>
                <c:pt idx="181">
                  <c:v>0.12352240471020703</c:v>
                </c:pt>
                <c:pt idx="182">
                  <c:v>0.12433932154275515</c:v>
                </c:pt>
                <c:pt idx="183">
                  <c:v>0.12521163249163356</c:v>
                </c:pt>
                <c:pt idx="184">
                  <c:v>0.12601544022577468</c:v>
                </c:pt>
                <c:pt idx="185">
                  <c:v>0.12677964043058884</c:v>
                </c:pt>
                <c:pt idx="186">
                  <c:v>0.12769232417914911</c:v>
                </c:pt>
                <c:pt idx="187">
                  <c:v>0.12869749541158551</c:v>
                </c:pt>
                <c:pt idx="188">
                  <c:v>0.12957270734456738</c:v>
                </c:pt>
                <c:pt idx="189">
                  <c:v>0.1304803838434184</c:v>
                </c:pt>
                <c:pt idx="190">
                  <c:v>0.13127581868625485</c:v>
                </c:pt>
                <c:pt idx="191">
                  <c:v>0.13225129129814703</c:v>
                </c:pt>
                <c:pt idx="192">
                  <c:v>0.13303462160382143</c:v>
                </c:pt>
                <c:pt idx="193">
                  <c:v>0.13377269541525907</c:v>
                </c:pt>
                <c:pt idx="194">
                  <c:v>0.1346723496902601</c:v>
                </c:pt>
                <c:pt idx="195">
                  <c:v>0.13562757233572165</c:v>
                </c:pt>
                <c:pt idx="196">
                  <c:v>0.13649461919524908</c:v>
                </c:pt>
                <c:pt idx="197">
                  <c:v>0.13726697750543454</c:v>
                </c:pt>
                <c:pt idx="198">
                  <c:v>0.13810452227489708</c:v>
                </c:pt>
                <c:pt idx="199">
                  <c:v>0.13920056065744035</c:v>
                </c:pt>
                <c:pt idx="200">
                  <c:v>0.14012602702622257</c:v>
                </c:pt>
                <c:pt idx="201">
                  <c:v>0.14097571744299664</c:v>
                </c:pt>
                <c:pt idx="202">
                  <c:v>0.14167543449341718</c:v>
                </c:pt>
                <c:pt idx="203">
                  <c:v>0.1425274602100759</c:v>
                </c:pt>
                <c:pt idx="204">
                  <c:v>0.14343752892919209</c:v>
                </c:pt>
                <c:pt idx="205">
                  <c:v>0.14429675994117797</c:v>
                </c:pt>
                <c:pt idx="206">
                  <c:v>0.1451057340263478</c:v>
                </c:pt>
                <c:pt idx="207">
                  <c:v>0.14627250336001091</c:v>
                </c:pt>
                <c:pt idx="208">
                  <c:v>0.14709992573736114</c:v>
                </c:pt>
                <c:pt idx="209">
                  <c:v>0.1478093522432464</c:v>
                </c:pt>
                <c:pt idx="210">
                  <c:v>0.14858083107394229</c:v>
                </c:pt>
                <c:pt idx="211">
                  <c:v>0.14932695742517768</c:v>
                </c:pt>
                <c:pt idx="212">
                  <c:v>0.15023616135191664</c:v>
                </c:pt>
                <c:pt idx="213">
                  <c:v>0.15128171736318016</c:v>
                </c:pt>
                <c:pt idx="214">
                  <c:v>0.15229941420820878</c:v>
                </c:pt>
                <c:pt idx="215">
                  <c:v>0.15303328470720284</c:v>
                </c:pt>
                <c:pt idx="216">
                  <c:v>0.1537514723934825</c:v>
                </c:pt>
                <c:pt idx="217">
                  <c:v>0.15456692301933408</c:v>
                </c:pt>
                <c:pt idx="218">
                  <c:v>0.15560207318506794</c:v>
                </c:pt>
                <c:pt idx="219">
                  <c:v>0.156695941418414</c:v>
                </c:pt>
                <c:pt idx="220">
                  <c:v>0.15753351096682441</c:v>
                </c:pt>
                <c:pt idx="221">
                  <c:v>0.15822861623277662</c:v>
                </c:pt>
                <c:pt idx="222">
                  <c:v>0.15888382995099376</c:v>
                </c:pt>
                <c:pt idx="223">
                  <c:v>0.15974406200327398</c:v>
                </c:pt>
                <c:pt idx="224">
                  <c:v>0.16072301849029103</c:v>
                </c:pt>
                <c:pt idx="225">
                  <c:v>0.16167483916798911</c:v>
                </c:pt>
                <c:pt idx="226">
                  <c:v>0.16249898699721455</c:v>
                </c:pt>
                <c:pt idx="227">
                  <c:v>0.16331287705836695</c:v>
                </c:pt>
                <c:pt idx="228">
                  <c:v>0.16413071923288086</c:v>
                </c:pt>
                <c:pt idx="229">
                  <c:v>0.16512922413321782</c:v>
                </c:pt>
                <c:pt idx="230">
                  <c:v>0.16590950928293191</c:v>
                </c:pt>
                <c:pt idx="231">
                  <c:v>0.16676230769510308</c:v>
                </c:pt>
                <c:pt idx="232">
                  <c:v>0.16767783563207114</c:v>
                </c:pt>
                <c:pt idx="233">
                  <c:v>0.16865979175400111</c:v>
                </c:pt>
                <c:pt idx="234">
                  <c:v>0.16945400139082165</c:v>
                </c:pt>
                <c:pt idx="235">
                  <c:v>0.17018232668942451</c:v>
                </c:pt>
                <c:pt idx="236">
                  <c:v>0.17085670029896288</c:v>
                </c:pt>
                <c:pt idx="237">
                  <c:v>0.17174784754016104</c:v>
                </c:pt>
                <c:pt idx="238">
                  <c:v>0.17268679479078591</c:v>
                </c:pt>
                <c:pt idx="239">
                  <c:v>0.17362163834984257</c:v>
                </c:pt>
                <c:pt idx="240">
                  <c:v>0.17443394901546497</c:v>
                </c:pt>
                <c:pt idx="241">
                  <c:v>0.17524352410752531</c:v>
                </c:pt>
                <c:pt idx="242">
                  <c:v>0.17602586614613175</c:v>
                </c:pt>
                <c:pt idx="243">
                  <c:v>0.17697048707313004</c:v>
                </c:pt>
                <c:pt idx="244">
                  <c:v>0.1779746598127063</c:v>
                </c:pt>
                <c:pt idx="245">
                  <c:v>0.17870965685320117</c:v>
                </c:pt>
                <c:pt idx="246">
                  <c:v>0.17956661023686957</c:v>
                </c:pt>
                <c:pt idx="247">
                  <c:v>0.18026987831939359</c:v>
                </c:pt>
                <c:pt idx="248">
                  <c:v>0.1810042053241108</c:v>
                </c:pt>
                <c:pt idx="249">
                  <c:v>0.1819153555183925</c:v>
                </c:pt>
                <c:pt idx="250">
                  <c:v>0.18287648236622167</c:v>
                </c:pt>
                <c:pt idx="251">
                  <c:v>0.18385582614447757</c:v>
                </c:pt>
                <c:pt idx="252">
                  <c:v>0.18462831951528541</c:v>
                </c:pt>
                <c:pt idx="253">
                  <c:v>0.18535141000718008</c:v>
                </c:pt>
                <c:pt idx="254">
                  <c:v>0.18608392316223843</c:v>
                </c:pt>
                <c:pt idx="255">
                  <c:v>0.18690268979746866</c:v>
                </c:pt>
                <c:pt idx="256">
                  <c:v>0.18778287818158948</c:v>
                </c:pt>
                <c:pt idx="257">
                  <c:v>0.18867877043502873</c:v>
                </c:pt>
                <c:pt idx="258">
                  <c:v>0.18950933564839867</c:v>
                </c:pt>
                <c:pt idx="259">
                  <c:v>0.19016095141289449</c:v>
                </c:pt>
                <c:pt idx="260">
                  <c:v>0.19097171732046894</c:v>
                </c:pt>
                <c:pt idx="261">
                  <c:v>0.19178806321770006</c:v>
                </c:pt>
                <c:pt idx="262">
                  <c:v>0.19273536039205605</c:v>
                </c:pt>
                <c:pt idx="263">
                  <c:v>0.19370169486676234</c:v>
                </c:pt>
                <c:pt idx="264">
                  <c:v>0.19439302651195381</c:v>
                </c:pt>
                <c:pt idx="265">
                  <c:v>0.19508814716048042</c:v>
                </c:pt>
                <c:pt idx="266">
                  <c:v>0.19585983264980561</c:v>
                </c:pt>
                <c:pt idx="267">
                  <c:v>0.1966893917702407</c:v>
                </c:pt>
                <c:pt idx="268">
                  <c:v>0.19777237356104246</c:v>
                </c:pt>
                <c:pt idx="269">
                  <c:v>0.19853521176145925</c:v>
                </c:pt>
                <c:pt idx="270">
                  <c:v>0.19920689871813477</c:v>
                </c:pt>
                <c:pt idx="271">
                  <c:v>0.19991492185403478</c:v>
                </c:pt>
                <c:pt idx="272">
                  <c:v>0.2006612377695137</c:v>
                </c:pt>
                <c:pt idx="273">
                  <c:v>0.20145671385921235</c:v>
                </c:pt>
                <c:pt idx="274">
                  <c:v>0.20241911309834612</c:v>
                </c:pt>
                <c:pt idx="275">
                  <c:v>0.20332243498996508</c:v>
                </c:pt>
                <c:pt idx="276">
                  <c:v>0.20408850550538576</c:v>
                </c:pt>
                <c:pt idx="277">
                  <c:v>0.20484935239992216</c:v>
                </c:pt>
                <c:pt idx="278">
                  <c:v>0.20563308291706936</c:v>
                </c:pt>
                <c:pt idx="279">
                  <c:v>0.20633860458282857</c:v>
                </c:pt>
                <c:pt idx="280">
                  <c:v>0.20709026630818564</c:v>
                </c:pt>
                <c:pt idx="281">
                  <c:v>0.20782083457266681</c:v>
                </c:pt>
                <c:pt idx="282">
                  <c:v>0.20868012467986519</c:v>
                </c:pt>
                <c:pt idx="283">
                  <c:v>0.20963750991605518</c:v>
                </c:pt>
                <c:pt idx="284">
                  <c:v>0.21040084927088759</c:v>
                </c:pt>
                <c:pt idx="285">
                  <c:v>0.21104210716900612</c:v>
                </c:pt>
                <c:pt idx="286">
                  <c:v>0.21161570312623892</c:v>
                </c:pt>
                <c:pt idx="287">
                  <c:v>0.21245089363165728</c:v>
                </c:pt>
                <c:pt idx="288">
                  <c:v>0.21340373266379639</c:v>
                </c:pt>
                <c:pt idx="289">
                  <c:v>0.21414803150836129</c:v>
                </c:pt>
                <c:pt idx="290">
                  <c:v>0.21485301100431137</c:v>
                </c:pt>
                <c:pt idx="291">
                  <c:v>0.21551736927930798</c:v>
                </c:pt>
                <c:pt idx="292">
                  <c:v>0.21621036608920718</c:v>
                </c:pt>
                <c:pt idx="293">
                  <c:v>0.21698981987839458</c:v>
                </c:pt>
                <c:pt idx="294">
                  <c:v>0.21785234589542216</c:v>
                </c:pt>
                <c:pt idx="295">
                  <c:v>0.21862539631920749</c:v>
                </c:pt>
                <c:pt idx="296">
                  <c:v>0.21922346796283324</c:v>
                </c:pt>
                <c:pt idx="297">
                  <c:v>0.21990877235337614</c:v>
                </c:pt>
                <c:pt idx="298">
                  <c:v>0.22055424063534054</c:v>
                </c:pt>
                <c:pt idx="299">
                  <c:v>0.22127076965684081</c:v>
                </c:pt>
                <c:pt idx="300">
                  <c:v>0.22217671434525865</c:v>
                </c:pt>
                <c:pt idx="301">
                  <c:v>0.22286957759115844</c:v>
                </c:pt>
                <c:pt idx="302">
                  <c:v>0.22356402220556654</c:v>
                </c:pt>
                <c:pt idx="303">
                  <c:v>0.22428162099219551</c:v>
                </c:pt>
                <c:pt idx="304">
                  <c:v>0.22499117416041431</c:v>
                </c:pt>
                <c:pt idx="305">
                  <c:v>0.22574430562430792</c:v>
                </c:pt>
                <c:pt idx="306">
                  <c:v>0.22642218977634346</c:v>
                </c:pt>
                <c:pt idx="307">
                  <c:v>0.22704944505314936</c:v>
                </c:pt>
                <c:pt idx="308">
                  <c:v>0.2276692871799991</c:v>
                </c:pt>
                <c:pt idx="309">
                  <c:v>0.22838784150717825</c:v>
                </c:pt>
                <c:pt idx="310">
                  <c:v>0.22917985228507765</c:v>
                </c:pt>
                <c:pt idx="311">
                  <c:v>0.22988921541918528</c:v>
                </c:pt>
                <c:pt idx="312">
                  <c:v>0.23051540551878444</c:v>
                </c:pt>
                <c:pt idx="313">
                  <c:v>0.23136322162451919</c:v>
                </c:pt>
                <c:pt idx="314">
                  <c:v>0.23209250072344539</c:v>
                </c:pt>
                <c:pt idx="315">
                  <c:v>0.23267866199758724</c:v>
                </c:pt>
                <c:pt idx="316">
                  <c:v>0.23333211699634376</c:v>
                </c:pt>
                <c:pt idx="317">
                  <c:v>0.23403289881100667</c:v>
                </c:pt>
                <c:pt idx="318">
                  <c:v>0.23473472951469437</c:v>
                </c:pt>
                <c:pt idx="319">
                  <c:v>0.2353520466437328</c:v>
                </c:pt>
                <c:pt idx="320">
                  <c:v>0.23616478503532734</c:v>
                </c:pt>
                <c:pt idx="321">
                  <c:v>0.23670565447599612</c:v>
                </c:pt>
                <c:pt idx="322">
                  <c:v>0.23737305857656626</c:v>
                </c:pt>
                <c:pt idx="323">
                  <c:v>0.23803984099843509</c:v>
                </c:pt>
                <c:pt idx="324">
                  <c:v>0.23869885070816169</c:v>
                </c:pt>
                <c:pt idx="325">
                  <c:v>0.23941345800488603</c:v>
                </c:pt>
                <c:pt idx="326">
                  <c:v>0.24016746689829621</c:v>
                </c:pt>
                <c:pt idx="327">
                  <c:v>0.24093399968806961</c:v>
                </c:pt>
                <c:pt idx="328">
                  <c:v>0.24135918451468058</c:v>
                </c:pt>
                <c:pt idx="329">
                  <c:v>0.24203561046015271</c:v>
                </c:pt>
                <c:pt idx="330">
                  <c:v>0.24280187764570685</c:v>
                </c:pt>
                <c:pt idx="331">
                  <c:v>0.24357607598255698</c:v>
                </c:pt>
                <c:pt idx="332">
                  <c:v>0.24418930576368392</c:v>
                </c:pt>
                <c:pt idx="333">
                  <c:v>0.24470121495416086</c:v>
                </c:pt>
                <c:pt idx="334">
                  <c:v>0.24522922247380935</c:v>
                </c:pt>
                <c:pt idx="335">
                  <c:v>0.24627200384873255</c:v>
                </c:pt>
                <c:pt idx="336">
                  <c:v>0.24719469692336801</c:v>
                </c:pt>
                <c:pt idx="337">
                  <c:v>0.24759776070657616</c:v>
                </c:pt>
                <c:pt idx="338">
                  <c:v>0.24784566469717106</c:v>
                </c:pt>
                <c:pt idx="339">
                  <c:v>0.24832132589092212</c:v>
                </c:pt>
                <c:pt idx="340">
                  <c:v>0.24922297536323446</c:v>
                </c:pt>
                <c:pt idx="341">
                  <c:v>0.25013910883476315</c:v>
                </c:pt>
                <c:pt idx="342">
                  <c:v>0.25080644433937616</c:v>
                </c:pt>
                <c:pt idx="343">
                  <c:v>0.25118167378391681</c:v>
                </c:pt>
                <c:pt idx="344">
                  <c:v>0.2517131237599588</c:v>
                </c:pt>
                <c:pt idx="345">
                  <c:v>0.25237985409670077</c:v>
                </c:pt>
                <c:pt idx="346">
                  <c:v>0.25302656541443802</c:v>
                </c:pt>
                <c:pt idx="347">
                  <c:v>0.2537057389983336</c:v>
                </c:pt>
                <c:pt idx="348">
                  <c:v>0.2544420192943746</c:v>
                </c:pt>
                <c:pt idx="349">
                  <c:v>0.2552128235993073</c:v>
                </c:pt>
                <c:pt idx="350">
                  <c:v>0.25585423300122306</c:v>
                </c:pt>
                <c:pt idx="351">
                  <c:v>0.2564633845971947</c:v>
                </c:pt>
                <c:pt idx="352">
                  <c:v>0.25703331354511738</c:v>
                </c:pt>
                <c:pt idx="353">
                  <c:v>0.25765999540933771</c:v>
                </c:pt>
                <c:pt idx="354">
                  <c:v>0.25822560484369073</c:v>
                </c:pt>
                <c:pt idx="355">
                  <c:v>0.25910508430106771</c:v>
                </c:pt>
                <c:pt idx="356">
                  <c:v>0.2598438006688466</c:v>
                </c:pt>
                <c:pt idx="357">
                  <c:v>0.26045537327569046</c:v>
                </c:pt>
                <c:pt idx="358">
                  <c:v>0.26092771713773627</c:v>
                </c:pt>
                <c:pt idx="359">
                  <c:v>0.26144260640191319</c:v>
                </c:pt>
                <c:pt idx="360">
                  <c:v>0.26210995704722129</c:v>
                </c:pt>
                <c:pt idx="361">
                  <c:v>0.26296119009246655</c:v>
                </c:pt>
                <c:pt idx="362">
                  <c:v>0.26366548073071999</c:v>
                </c:pt>
                <c:pt idx="363">
                  <c:v>0.26426949151506823</c:v>
                </c:pt>
                <c:pt idx="364">
                  <c:v>0.26472735932950175</c:v>
                </c:pt>
                <c:pt idx="365">
                  <c:v>0.26530762858333151</c:v>
                </c:pt>
                <c:pt idx="366">
                  <c:v>0.26617570029451043</c:v>
                </c:pt>
                <c:pt idx="367">
                  <c:v>0.26692240319152705</c:v>
                </c:pt>
                <c:pt idx="368">
                  <c:v>0.26760231275026236</c:v>
                </c:pt>
                <c:pt idx="369">
                  <c:v>0.26812137979652029</c:v>
                </c:pt>
                <c:pt idx="370">
                  <c:v>0.2686065800854297</c:v>
                </c:pt>
                <c:pt idx="371">
                  <c:v>0.26923387418536282</c:v>
                </c:pt>
                <c:pt idx="372">
                  <c:v>0.26992891688796955</c:v>
                </c:pt>
                <c:pt idx="373">
                  <c:v>0.27071159143313372</c:v>
                </c:pt>
                <c:pt idx="374">
                  <c:v>0.2714073898957598</c:v>
                </c:pt>
                <c:pt idx="375">
                  <c:v>0.27206706995961871</c:v>
                </c:pt>
                <c:pt idx="376">
                  <c:v>0.27264197318255234</c:v>
                </c:pt>
                <c:pt idx="377">
                  <c:v>0.27320429846782163</c:v>
                </c:pt>
                <c:pt idx="378">
                  <c:v>0.27383043372552085</c:v>
                </c:pt>
                <c:pt idx="379">
                  <c:v>0.27474736948000344</c:v>
                </c:pt>
                <c:pt idx="380">
                  <c:v>0.27536055042530538</c:v>
                </c:pt>
                <c:pt idx="381">
                  <c:v>0.27592147625711388</c:v>
                </c:pt>
                <c:pt idx="382">
                  <c:v>0.2765362324652017</c:v>
                </c:pt>
                <c:pt idx="383">
                  <c:v>0.27722739613243136</c:v>
                </c:pt>
                <c:pt idx="384">
                  <c:v>0.27780503307852994</c:v>
                </c:pt>
                <c:pt idx="385">
                  <c:v>0.27857875272820648</c:v>
                </c:pt>
                <c:pt idx="386">
                  <c:v>0.27928904774102281</c:v>
                </c:pt>
                <c:pt idx="387">
                  <c:v>0.27980296853029302</c:v>
                </c:pt>
                <c:pt idx="388">
                  <c:v>0.28054537191505508</c:v>
                </c:pt>
                <c:pt idx="389">
                  <c:v>0.28127172059566635</c:v>
                </c:pt>
                <c:pt idx="390">
                  <c:v>0.28198028094793054</c:v>
                </c:pt>
                <c:pt idx="391">
                  <c:v>0.2825884459944254</c:v>
                </c:pt>
                <c:pt idx="392">
                  <c:v>0.28333406651162629</c:v>
                </c:pt>
                <c:pt idx="393">
                  <c:v>0.28398777391043345</c:v>
                </c:pt>
                <c:pt idx="394">
                  <c:v>0.28458848892991956</c:v>
                </c:pt>
                <c:pt idx="395">
                  <c:v>0.28529858630251115</c:v>
                </c:pt>
                <c:pt idx="396">
                  <c:v>0.28589765702292819</c:v>
                </c:pt>
                <c:pt idx="397">
                  <c:v>0.28667864070059446</c:v>
                </c:pt>
                <c:pt idx="398">
                  <c:v>0.28737130565388219</c:v>
                </c:pt>
                <c:pt idx="399">
                  <c:v>0.28807765076967778</c:v>
                </c:pt>
                <c:pt idx="400">
                  <c:v>0.28863671838074711</c:v>
                </c:pt>
                <c:pt idx="401">
                  <c:v>0.28925466384333892</c:v>
                </c:pt>
                <c:pt idx="402">
                  <c:v>0.28995015847804212</c:v>
                </c:pt>
                <c:pt idx="403">
                  <c:v>0.29115178087953603</c:v>
                </c:pt>
                <c:pt idx="404">
                  <c:v>0.2919296860656006</c:v>
                </c:pt>
                <c:pt idx="405">
                  <c:v>0.29224010067240747</c:v>
                </c:pt>
                <c:pt idx="406">
                  <c:v>0.2925594512761106</c:v>
                </c:pt>
                <c:pt idx="407">
                  <c:v>0.29312915578185667</c:v>
                </c:pt>
                <c:pt idx="408">
                  <c:v>0.29406508251592078</c:v>
                </c:pt>
                <c:pt idx="409">
                  <c:v>0.29496664162800035</c:v>
                </c:pt>
                <c:pt idx="410">
                  <c:v>0.29560546120150977</c:v>
                </c:pt>
                <c:pt idx="411">
                  <c:v>0.29617869099336036</c:v>
                </c:pt>
                <c:pt idx="412">
                  <c:v>0.29682251682161909</c:v>
                </c:pt>
                <c:pt idx="413">
                  <c:v>0.29753379169869132</c:v>
                </c:pt>
                <c:pt idx="414">
                  <c:v>0.2982230102382224</c:v>
                </c:pt>
                <c:pt idx="415">
                  <c:v>0.29904619089934925</c:v>
                </c:pt>
                <c:pt idx="416">
                  <c:v>0.29974468757539485</c:v>
                </c:pt>
                <c:pt idx="417">
                  <c:v>0.30044853987354181</c:v>
                </c:pt>
                <c:pt idx="418">
                  <c:v>0.30105961872148645</c:v>
                </c:pt>
                <c:pt idx="419">
                  <c:v>0.30179827081235411</c:v>
                </c:pt>
                <c:pt idx="420">
                  <c:v>0.30263363787237679</c:v>
                </c:pt>
                <c:pt idx="421">
                  <c:v>0.3035858377485085</c:v>
                </c:pt>
                <c:pt idx="422">
                  <c:v>0.30445072565195297</c:v>
                </c:pt>
                <c:pt idx="423">
                  <c:v>0.30502679412890127</c:v>
                </c:pt>
                <c:pt idx="424">
                  <c:v>0.30561279128483038</c:v>
                </c:pt>
                <c:pt idx="425">
                  <c:v>0.30625275522832907</c:v>
                </c:pt>
                <c:pt idx="426">
                  <c:v>0.30696707836511156</c:v>
                </c:pt>
                <c:pt idx="427">
                  <c:v>0.30773490849980717</c:v>
                </c:pt>
                <c:pt idx="428">
                  <c:v>0.30853058907687148</c:v>
                </c:pt>
                <c:pt idx="429">
                  <c:v>0.30926576713322346</c:v>
                </c:pt>
                <c:pt idx="430">
                  <c:v>0.30984589308169347</c:v>
                </c:pt>
                <c:pt idx="431">
                  <c:v>0.31035333184118202</c:v>
                </c:pt>
                <c:pt idx="432">
                  <c:v>0.31103710638111715</c:v>
                </c:pt>
                <c:pt idx="433">
                  <c:v>0.31178449958050136</c:v>
                </c:pt>
                <c:pt idx="434">
                  <c:v>0.31272343216452231</c:v>
                </c:pt>
                <c:pt idx="435">
                  <c:v>0.31350995408629778</c:v>
                </c:pt>
                <c:pt idx="436">
                  <c:v>0.31406851583486262</c:v>
                </c:pt>
                <c:pt idx="437">
                  <c:v>0.31459341456136125</c:v>
                </c:pt>
                <c:pt idx="438">
                  <c:v>0.31503744821394508</c:v>
                </c:pt>
                <c:pt idx="439">
                  <c:v>0.31574806919475418</c:v>
                </c:pt>
                <c:pt idx="440">
                  <c:v>0.31673081536008074</c:v>
                </c:pt>
                <c:pt idx="441">
                  <c:v>0.31738823937096233</c:v>
                </c:pt>
                <c:pt idx="442">
                  <c:v>0.31791809510430857</c:v>
                </c:pt>
                <c:pt idx="443">
                  <c:v>0.31858240685326683</c:v>
                </c:pt>
                <c:pt idx="444">
                  <c:v>0.31925480239451487</c:v>
                </c:pt>
                <c:pt idx="445">
                  <c:v>0.32006417066906945</c:v>
                </c:pt>
                <c:pt idx="446">
                  <c:v>0.3207404048208396</c:v>
                </c:pt>
                <c:pt idx="447">
                  <c:v>0.32141632169804557</c:v>
                </c:pt>
                <c:pt idx="448">
                  <c:v>0.32201795402946848</c:v>
                </c:pt>
                <c:pt idx="449">
                  <c:v>0.32253690057568191</c:v>
                </c:pt>
                <c:pt idx="450">
                  <c:v>0.32317050717879092</c:v>
                </c:pt>
                <c:pt idx="451">
                  <c:v>0.32380844538096465</c:v>
                </c:pt>
                <c:pt idx="452">
                  <c:v>0.32461425398750421</c:v>
                </c:pt>
                <c:pt idx="453">
                  <c:v>0.3251118952830665</c:v>
                </c:pt>
                <c:pt idx="454">
                  <c:v>0.32563964497561576</c:v>
                </c:pt>
                <c:pt idx="455">
                  <c:v>0.32635537232090406</c:v>
                </c:pt>
              </c:numCache>
            </c:numRef>
          </c:xVal>
          <c:yVal>
            <c:numRef>
              <c:f>Compression_Data!$AG$11:$AG$466</c:f>
              <c:numCache>
                <c:formatCode>0.0000</c:formatCode>
                <c:ptCount val="456"/>
                <c:pt idx="0">
                  <c:v>0.29050091138708994</c:v>
                </c:pt>
                <c:pt idx="1">
                  <c:v>1.5091818033910143</c:v>
                </c:pt>
                <c:pt idx="2">
                  <c:v>1.0779136043879993</c:v>
                </c:pt>
                <c:pt idx="3">
                  <c:v>-0.13971958211166488</c:v>
                </c:pt>
                <c:pt idx="4">
                  <c:v>0.21789013512152572</c:v>
                </c:pt>
                <c:pt idx="5">
                  <c:v>0.78910273927868468</c:v>
                </c:pt>
                <c:pt idx="6">
                  <c:v>-6.7958928643712183E-2</c:v>
                </c:pt>
                <c:pt idx="7">
                  <c:v>-0.49563542672668759</c:v>
                </c:pt>
                <c:pt idx="8">
                  <c:v>7.4611687787722064E-2</c:v>
                </c:pt>
                <c:pt idx="9">
                  <c:v>1.2841131563006554</c:v>
                </c:pt>
                <c:pt idx="10">
                  <c:v>0.92745518364595525</c:v>
                </c:pt>
                <c:pt idx="11">
                  <c:v>1.6366937752014059</c:v>
                </c:pt>
                <c:pt idx="12">
                  <c:v>1.776991822989372</c:v>
                </c:pt>
                <c:pt idx="13">
                  <c:v>1.3500191092631737</c:v>
                </c:pt>
                <c:pt idx="14">
                  <c:v>2.9064654975335102</c:v>
                </c:pt>
                <c:pt idx="15">
                  <c:v>3.0451062773793911</c:v>
                </c:pt>
                <c:pt idx="16">
                  <c:v>6.7876672847763677</c:v>
                </c:pt>
                <c:pt idx="17">
                  <c:v>14.405886018098949</c:v>
                </c:pt>
                <c:pt idx="18">
                  <c:v>21.515447960749398</c:v>
                </c:pt>
                <c:pt idx="19">
                  <c:v>31.711406084997606</c:v>
                </c:pt>
                <c:pt idx="20">
                  <c:v>43.506453343051618</c:v>
                </c:pt>
                <c:pt idx="21">
                  <c:v>49.86340426215574</c:v>
                </c:pt>
                <c:pt idx="22">
                  <c:v>63.865617921640556</c:v>
                </c:pt>
                <c:pt idx="23">
                  <c:v>73.770141159067151</c:v>
                </c:pt>
                <c:pt idx="24">
                  <c:v>81.480477161540577</c:v>
                </c:pt>
                <c:pt idx="25">
                  <c:v>92.888669123374527</c:v>
                </c:pt>
                <c:pt idx="26">
                  <c:v>103.50401884940644</c:v>
                </c:pt>
                <c:pt idx="27">
                  <c:v>110.60300848085399</c:v>
                </c:pt>
                <c:pt idx="28">
                  <c:v>119.43385808346041</c:v>
                </c:pt>
                <c:pt idx="29">
                  <c:v>128.8052747841935</c:v>
                </c:pt>
                <c:pt idx="30">
                  <c:v>136.27686341259164</c:v>
                </c:pt>
                <c:pt idx="31">
                  <c:v>146.51684896469172</c:v>
                </c:pt>
                <c:pt idx="32">
                  <c:v>155.48549155260673</c:v>
                </c:pt>
                <c:pt idx="33">
                  <c:v>164.43726793305325</c:v>
                </c:pt>
                <c:pt idx="34">
                  <c:v>172.60417646760777</c:v>
                </c:pt>
                <c:pt idx="35">
                  <c:v>178.67573385888335</c:v>
                </c:pt>
                <c:pt idx="36">
                  <c:v>189.37727998370374</c:v>
                </c:pt>
                <c:pt idx="37">
                  <c:v>193.96484309967596</c:v>
                </c:pt>
                <c:pt idx="38">
                  <c:v>202.27756400980689</c:v>
                </c:pt>
                <c:pt idx="39">
                  <c:v>208.36428359774087</c:v>
                </c:pt>
                <c:pt idx="40">
                  <c:v>211.46746295814799</c:v>
                </c:pt>
                <c:pt idx="41">
                  <c:v>215.7384260939169</c:v>
                </c:pt>
                <c:pt idx="42">
                  <c:v>218.62246425349335</c:v>
                </c:pt>
                <c:pt idx="43">
                  <c:v>220.60821060817318</c:v>
                </c:pt>
                <c:pt idx="44">
                  <c:v>224.92187582081081</c:v>
                </c:pt>
                <c:pt idx="45">
                  <c:v>226.20665001717185</c:v>
                </c:pt>
                <c:pt idx="46">
                  <c:v>229.13714920368645</c:v>
                </c:pt>
                <c:pt idx="47">
                  <c:v>230.07176893355808</c:v>
                </c:pt>
                <c:pt idx="48">
                  <c:v>231.34591932697811</c:v>
                </c:pt>
                <c:pt idx="49">
                  <c:v>233.30403418490462</c:v>
                </c:pt>
                <c:pt idx="50">
                  <c:v>234.09289888962496</c:v>
                </c:pt>
                <c:pt idx="51">
                  <c:v>234.94914285567788</c:v>
                </c:pt>
                <c:pt idx="52">
                  <c:v>236.961449861012</c:v>
                </c:pt>
                <c:pt idx="53">
                  <c:v>237.88096232940629</c:v>
                </c:pt>
                <c:pt idx="54">
                  <c:v>238.7296110498832</c:v>
                </c:pt>
                <c:pt idx="55">
                  <c:v>240.25613042809212</c:v>
                </c:pt>
                <c:pt idx="56">
                  <c:v>240.96362807686117</c:v>
                </c:pt>
                <c:pt idx="57">
                  <c:v>241.87174679153276</c:v>
                </c:pt>
                <c:pt idx="58">
                  <c:v>243.4594943938362</c:v>
                </c:pt>
                <c:pt idx="59">
                  <c:v>243.41384392083114</c:v>
                </c:pt>
                <c:pt idx="60">
                  <c:v>244.78795704153006</c:v>
                </c:pt>
                <c:pt idx="61">
                  <c:v>245.21526822130494</c:v>
                </c:pt>
                <c:pt idx="62">
                  <c:v>245.77495965339855</c:v>
                </c:pt>
                <c:pt idx="63">
                  <c:v>247.54753987821678</c:v>
                </c:pt>
                <c:pt idx="64">
                  <c:v>247.56454925984693</c:v>
                </c:pt>
                <c:pt idx="65">
                  <c:v>247.91824436454914</c:v>
                </c:pt>
                <c:pt idx="66">
                  <c:v>249.20881621746898</c:v>
                </c:pt>
                <c:pt idx="67">
                  <c:v>250.22963130686102</c:v>
                </c:pt>
                <c:pt idx="68">
                  <c:v>250.04307149303165</c:v>
                </c:pt>
                <c:pt idx="69">
                  <c:v>250.58846034720113</c:v>
                </c:pt>
                <c:pt idx="70">
                  <c:v>251.87096593816784</c:v>
                </c:pt>
                <c:pt idx="71">
                  <c:v>252.2813704041755</c:v>
                </c:pt>
                <c:pt idx="72">
                  <c:v>252.48866880947156</c:v>
                </c:pt>
                <c:pt idx="73">
                  <c:v>253.62915369053994</c:v>
                </c:pt>
                <c:pt idx="74">
                  <c:v>254.30186273200127</c:v>
                </c:pt>
                <c:pt idx="75">
                  <c:v>254.43926841299327</c:v>
                </c:pt>
                <c:pt idx="76">
                  <c:v>255.90608445258871</c:v>
                </c:pt>
                <c:pt idx="77">
                  <c:v>256.5722258385025</c:v>
                </c:pt>
                <c:pt idx="78">
                  <c:v>257.10339107561708</c:v>
                </c:pt>
                <c:pt idx="79">
                  <c:v>257.1691157166228</c:v>
                </c:pt>
                <c:pt idx="80">
                  <c:v>257.69746368002075</c:v>
                </c:pt>
                <c:pt idx="81">
                  <c:v>258.88530181653391</c:v>
                </c:pt>
                <c:pt idx="82">
                  <c:v>259.01426423153032</c:v>
                </c:pt>
                <c:pt idx="83">
                  <c:v>260.13082191866937</c:v>
                </c:pt>
                <c:pt idx="84">
                  <c:v>260.05781409819809</c:v>
                </c:pt>
                <c:pt idx="85">
                  <c:v>260.70976206735764</c:v>
                </c:pt>
                <c:pt idx="86">
                  <c:v>261.29285014614624</c:v>
                </c:pt>
                <c:pt idx="87">
                  <c:v>262.27020575089762</c:v>
                </c:pt>
                <c:pt idx="88">
                  <c:v>261.79957166377153</c:v>
                </c:pt>
                <c:pt idx="89">
                  <c:v>262.9682299934538</c:v>
                </c:pt>
                <c:pt idx="90">
                  <c:v>263.54784357339003</c:v>
                </c:pt>
                <c:pt idx="91">
                  <c:v>264.38215342815079</c:v>
                </c:pt>
                <c:pt idx="92">
                  <c:v>263.64698661829613</c:v>
                </c:pt>
                <c:pt idx="93">
                  <c:v>264.67771444312359</c:v>
                </c:pt>
                <c:pt idx="94">
                  <c:v>265.44422030164947</c:v>
                </c:pt>
                <c:pt idx="95">
                  <c:v>265.29419867474462</c:v>
                </c:pt>
                <c:pt idx="96">
                  <c:v>265.796071883644</c:v>
                </c:pt>
                <c:pt idx="97">
                  <c:v>266.68882917303199</c:v>
                </c:pt>
                <c:pt idx="98">
                  <c:v>266.92605337890285</c:v>
                </c:pt>
                <c:pt idx="99">
                  <c:v>267.29379302727261</c:v>
                </c:pt>
                <c:pt idx="100">
                  <c:v>268.89158608148477</c:v>
                </c:pt>
                <c:pt idx="101">
                  <c:v>269.38463980604217</c:v>
                </c:pt>
                <c:pt idx="102">
                  <c:v>268.45185573957252</c:v>
                </c:pt>
                <c:pt idx="103">
                  <c:v>268.74880408583476</c:v>
                </c:pt>
                <c:pt idx="104">
                  <c:v>269.17345499948999</c:v>
                </c:pt>
                <c:pt idx="105">
                  <c:v>269.98413469287004</c:v>
                </c:pt>
                <c:pt idx="106">
                  <c:v>270.34405584493027</c:v>
                </c:pt>
                <c:pt idx="107">
                  <c:v>270.37597440273305</c:v>
                </c:pt>
                <c:pt idx="108">
                  <c:v>270.66570556028637</c:v>
                </c:pt>
                <c:pt idx="109">
                  <c:v>271.14700234436702</c:v>
                </c:pt>
                <c:pt idx="110">
                  <c:v>273.04136368020994</c:v>
                </c:pt>
                <c:pt idx="111">
                  <c:v>271.97785442305928</c:v>
                </c:pt>
                <c:pt idx="112">
                  <c:v>272.58335709332567</c:v>
                </c:pt>
                <c:pt idx="113">
                  <c:v>273.37627376810934</c:v>
                </c:pt>
                <c:pt idx="114">
                  <c:v>273.53143214020599</c:v>
                </c:pt>
                <c:pt idx="115">
                  <c:v>273.36519830084848</c:v>
                </c:pt>
                <c:pt idx="116">
                  <c:v>273.00850189066711</c:v>
                </c:pt>
                <c:pt idx="117">
                  <c:v>274.11392447509138</c:v>
                </c:pt>
                <c:pt idx="118">
                  <c:v>274.96408737391693</c:v>
                </c:pt>
                <c:pt idx="119">
                  <c:v>274.79450564904596</c:v>
                </c:pt>
                <c:pt idx="120">
                  <c:v>274.55995669380042</c:v>
                </c:pt>
                <c:pt idx="121">
                  <c:v>275.08896137922511</c:v>
                </c:pt>
                <c:pt idx="122">
                  <c:v>275.80332921576303</c:v>
                </c:pt>
                <c:pt idx="123">
                  <c:v>275.94905134919941</c:v>
                </c:pt>
                <c:pt idx="124">
                  <c:v>275.90050888162125</c:v>
                </c:pt>
                <c:pt idx="125">
                  <c:v>276.17026251736809</c:v>
                </c:pt>
                <c:pt idx="126">
                  <c:v>276.56528782437334</c:v>
                </c:pt>
                <c:pt idx="127">
                  <c:v>276.95579448201983</c:v>
                </c:pt>
                <c:pt idx="128">
                  <c:v>277.34569668565979</c:v>
                </c:pt>
                <c:pt idx="129">
                  <c:v>277.23217274404129</c:v>
                </c:pt>
                <c:pt idx="130">
                  <c:v>277.55861190652729</c:v>
                </c:pt>
                <c:pt idx="131">
                  <c:v>278.06921129458431</c:v>
                </c:pt>
                <c:pt idx="132">
                  <c:v>278.95505641078967</c:v>
                </c:pt>
                <c:pt idx="133">
                  <c:v>278.83886522309353</c:v>
                </c:pt>
                <c:pt idx="134">
                  <c:v>277.77976333775661</c:v>
                </c:pt>
                <c:pt idx="135">
                  <c:v>279.03773934971417</c:v>
                </c:pt>
                <c:pt idx="136">
                  <c:v>279.29340758959734</c:v>
                </c:pt>
                <c:pt idx="137">
                  <c:v>280.10676586737776</c:v>
                </c:pt>
                <c:pt idx="138">
                  <c:v>279.29917127869396</c:v>
                </c:pt>
                <c:pt idx="139">
                  <c:v>280.29908807050253</c:v>
                </c:pt>
                <c:pt idx="140">
                  <c:v>280.29823133680492</c:v>
                </c:pt>
                <c:pt idx="141">
                  <c:v>280.11204332987921</c:v>
                </c:pt>
                <c:pt idx="142">
                  <c:v>280.92192389236567</c:v>
                </c:pt>
                <c:pt idx="143">
                  <c:v>281.10319274257057</c:v>
                </c:pt>
                <c:pt idx="144">
                  <c:v>280.60601038448129</c:v>
                </c:pt>
                <c:pt idx="145">
                  <c:v>281.46774634565827</c:v>
                </c:pt>
                <c:pt idx="146">
                  <c:v>280.53688712540799</c:v>
                </c:pt>
                <c:pt idx="147">
                  <c:v>281.76658259011401</c:v>
                </c:pt>
                <c:pt idx="148">
                  <c:v>281.7608203433449</c:v>
                </c:pt>
                <c:pt idx="149">
                  <c:v>282.00107739495746</c:v>
                </c:pt>
                <c:pt idx="150">
                  <c:v>282.48400866510156</c:v>
                </c:pt>
                <c:pt idx="151">
                  <c:v>281.86063584689765</c:v>
                </c:pt>
                <c:pt idx="152">
                  <c:v>282.16173564673278</c:v>
                </c:pt>
                <c:pt idx="153">
                  <c:v>282.33170507073316</c:v>
                </c:pt>
                <c:pt idx="154">
                  <c:v>282.81089374816156</c:v>
                </c:pt>
                <c:pt idx="155">
                  <c:v>282.92103512001808</c:v>
                </c:pt>
                <c:pt idx="156">
                  <c:v>282.9691791626816</c:v>
                </c:pt>
                <c:pt idx="157">
                  <c:v>283.68748164863018</c:v>
                </c:pt>
                <c:pt idx="158">
                  <c:v>283.61304001568874</c:v>
                </c:pt>
                <c:pt idx="159">
                  <c:v>283.77690343924479</c:v>
                </c:pt>
                <c:pt idx="160">
                  <c:v>284.30809279236871</c:v>
                </c:pt>
                <c:pt idx="161">
                  <c:v>284.65432059448193</c:v>
                </c:pt>
                <c:pt idx="162">
                  <c:v>284.03033633580469</c:v>
                </c:pt>
                <c:pt idx="163">
                  <c:v>284.1917046957484</c:v>
                </c:pt>
                <c:pt idx="164">
                  <c:v>284.83813905156109</c:v>
                </c:pt>
                <c:pt idx="165">
                  <c:v>284.93796390514615</c:v>
                </c:pt>
                <c:pt idx="166">
                  <c:v>284.67280349536503</c:v>
                </c:pt>
                <c:pt idx="167">
                  <c:v>284.89170107113233</c:v>
                </c:pt>
                <c:pt idx="168">
                  <c:v>285.77366521457611</c:v>
                </c:pt>
                <c:pt idx="169">
                  <c:v>284.96462451281133</c:v>
                </c:pt>
                <c:pt idx="170">
                  <c:v>284.69834810984753</c:v>
                </c:pt>
                <c:pt idx="171">
                  <c:v>285.63402650650175</c:v>
                </c:pt>
                <c:pt idx="172">
                  <c:v>285.7869902116085</c:v>
                </c:pt>
                <c:pt idx="173">
                  <c:v>285.81846467874777</c:v>
                </c:pt>
                <c:pt idx="174">
                  <c:v>286.44746408343866</c:v>
                </c:pt>
                <c:pt idx="175">
                  <c:v>286.11790403737973</c:v>
                </c:pt>
                <c:pt idx="176">
                  <c:v>286.68528017122793</c:v>
                </c:pt>
                <c:pt idx="177">
                  <c:v>286.8907269449752</c:v>
                </c:pt>
                <c:pt idx="178">
                  <c:v>286.73877849441993</c:v>
                </c:pt>
                <c:pt idx="179">
                  <c:v>286.82492248260422</c:v>
                </c:pt>
                <c:pt idx="180">
                  <c:v>287.38389174132055</c:v>
                </c:pt>
                <c:pt idx="181">
                  <c:v>286.99335561824518</c:v>
                </c:pt>
                <c:pt idx="182">
                  <c:v>287.3712366213008</c:v>
                </c:pt>
                <c:pt idx="183">
                  <c:v>287.15632398428193</c:v>
                </c:pt>
                <c:pt idx="184">
                  <c:v>286.94380395040054</c:v>
                </c:pt>
                <c:pt idx="185">
                  <c:v>288.49838060688921</c:v>
                </c:pt>
                <c:pt idx="186">
                  <c:v>288.04503421063447</c:v>
                </c:pt>
                <c:pt idx="187">
                  <c:v>287.71012150718872</c:v>
                </c:pt>
                <c:pt idx="188">
                  <c:v>288.13945789251568</c:v>
                </c:pt>
                <c:pt idx="189">
                  <c:v>287.98099888998541</c:v>
                </c:pt>
                <c:pt idx="190">
                  <c:v>288.5815531073261</c:v>
                </c:pt>
                <c:pt idx="191">
                  <c:v>287.77709921107089</c:v>
                </c:pt>
                <c:pt idx="192">
                  <c:v>288.1413490804805</c:v>
                </c:pt>
                <c:pt idx="193">
                  <c:v>288.79845409817966</c:v>
                </c:pt>
                <c:pt idx="194">
                  <c:v>288.87100427669202</c:v>
                </c:pt>
                <c:pt idx="195">
                  <c:v>288.47064096848294</c:v>
                </c:pt>
                <c:pt idx="196">
                  <c:v>288.94885671914096</c:v>
                </c:pt>
                <c:pt idx="197">
                  <c:v>288.20283597573302</c:v>
                </c:pt>
                <c:pt idx="198">
                  <c:v>289.6625055777186</c:v>
                </c:pt>
                <c:pt idx="199">
                  <c:v>289.20523052680073</c:v>
                </c:pt>
                <c:pt idx="200">
                  <c:v>289.79389893302306</c:v>
                </c:pt>
                <c:pt idx="201">
                  <c:v>289.04279314528009</c:v>
                </c:pt>
                <c:pt idx="202">
                  <c:v>289.91737291153839</c:v>
                </c:pt>
                <c:pt idx="203">
                  <c:v>289.63391546925703</c:v>
                </c:pt>
                <c:pt idx="204">
                  <c:v>290.26938565935359</c:v>
                </c:pt>
                <c:pt idx="205">
                  <c:v>289.8661358253035</c:v>
                </c:pt>
                <c:pt idx="206">
                  <c:v>290.78861691217435</c:v>
                </c:pt>
                <c:pt idx="207">
                  <c:v>290.61629903436267</c:v>
                </c:pt>
                <c:pt idx="208">
                  <c:v>290.15416905136891</c:v>
                </c:pt>
                <c:pt idx="209">
                  <c:v>289.80919768062864</c:v>
                </c:pt>
                <c:pt idx="210">
                  <c:v>290.549344207133</c:v>
                </c:pt>
                <c:pt idx="211">
                  <c:v>291.06132118413279</c:v>
                </c:pt>
                <c:pt idx="212">
                  <c:v>291.16985596868284</c:v>
                </c:pt>
                <c:pt idx="213">
                  <c:v>291.39224868454448</c:v>
                </c:pt>
                <c:pt idx="214">
                  <c:v>290.98672124118048</c:v>
                </c:pt>
                <c:pt idx="215">
                  <c:v>290.92010967429968</c:v>
                </c:pt>
                <c:pt idx="216">
                  <c:v>291.37034684117799</c:v>
                </c:pt>
                <c:pt idx="217">
                  <c:v>292.32506994070354</c:v>
                </c:pt>
                <c:pt idx="218">
                  <c:v>291.91353228783925</c:v>
                </c:pt>
                <c:pt idx="219">
                  <c:v>291.50884072715633</c:v>
                </c:pt>
                <c:pt idx="220">
                  <c:v>291.09583717626754</c:v>
                </c:pt>
                <c:pt idx="221">
                  <c:v>291.42268961189421</c:v>
                </c:pt>
                <c:pt idx="222">
                  <c:v>291.29514506000572</c:v>
                </c:pt>
                <c:pt idx="223">
                  <c:v>292.18331218672182</c:v>
                </c:pt>
                <c:pt idx="224">
                  <c:v>292.56149466626789</c:v>
                </c:pt>
                <c:pt idx="225">
                  <c:v>292.3178825562282</c:v>
                </c:pt>
                <c:pt idx="226">
                  <c:v>292.07543145442793</c:v>
                </c:pt>
                <c:pt idx="227">
                  <c:v>292.56107389387779</c:v>
                </c:pt>
                <c:pt idx="228">
                  <c:v>292.42868398832962</c:v>
                </c:pt>
                <c:pt idx="229">
                  <c:v>292.96952133754377</c:v>
                </c:pt>
                <c:pt idx="230">
                  <c:v>292.55114574332168</c:v>
                </c:pt>
                <c:pt idx="231">
                  <c:v>292.92074861440761</c:v>
                </c:pt>
                <c:pt idx="232">
                  <c:v>293.06566439204926</c:v>
                </c:pt>
                <c:pt idx="233">
                  <c:v>292.86980686223387</c:v>
                </c:pt>
                <c:pt idx="234">
                  <c:v>293.34679148557734</c:v>
                </c:pt>
                <c:pt idx="235">
                  <c:v>293.04059278883489</c:v>
                </c:pt>
                <c:pt idx="236">
                  <c:v>293.73628673742525</c:v>
                </c:pt>
                <c:pt idx="237">
                  <c:v>294.31662363304315</c:v>
                </c:pt>
                <c:pt idx="238">
                  <c:v>294.28440241309249</c:v>
                </c:pt>
                <c:pt idx="239">
                  <c:v>294.03145607895414</c:v>
                </c:pt>
                <c:pt idx="240">
                  <c:v>294.33134189834487</c:v>
                </c:pt>
                <c:pt idx="241">
                  <c:v>294.46179311530926</c:v>
                </c:pt>
                <c:pt idx="242">
                  <c:v>293.98891400309867</c:v>
                </c:pt>
                <c:pt idx="243">
                  <c:v>294.99802367081867</c:v>
                </c:pt>
                <c:pt idx="244">
                  <c:v>294.13631640312951</c:v>
                </c:pt>
                <c:pt idx="245">
                  <c:v>294.37299189663241</c:v>
                </c:pt>
                <c:pt idx="246">
                  <c:v>294.28083442844695</c:v>
                </c:pt>
                <c:pt idx="247">
                  <c:v>294.57119908975272</c:v>
                </c:pt>
                <c:pt idx="248">
                  <c:v>294.58703669021446</c:v>
                </c:pt>
                <c:pt idx="249">
                  <c:v>294.87337550829011</c:v>
                </c:pt>
                <c:pt idx="250">
                  <c:v>295.10385586903186</c:v>
                </c:pt>
                <c:pt idx="251">
                  <c:v>295.33543775919156</c:v>
                </c:pt>
                <c:pt idx="252">
                  <c:v>294.96174357694491</c:v>
                </c:pt>
                <c:pt idx="253">
                  <c:v>294.59103078343611</c:v>
                </c:pt>
                <c:pt idx="254">
                  <c:v>295.19797991932887</c:v>
                </c:pt>
                <c:pt idx="255">
                  <c:v>295.58511958124978</c:v>
                </c:pt>
                <c:pt idx="256">
                  <c:v>295.21150861062091</c:v>
                </c:pt>
                <c:pt idx="257">
                  <c:v>295.27040328461027</c:v>
                </c:pt>
                <c:pt idx="258">
                  <c:v>295.60140392640483</c:v>
                </c:pt>
                <c:pt idx="259">
                  <c:v>295.38793604763708</c:v>
                </c:pt>
                <c:pt idx="260">
                  <c:v>295.60415946240653</c:v>
                </c:pt>
                <c:pt idx="261">
                  <c:v>296.14414724526404</c:v>
                </c:pt>
                <c:pt idx="262">
                  <c:v>295.66139584721401</c:v>
                </c:pt>
                <c:pt idx="263">
                  <c:v>295.98100903846972</c:v>
                </c:pt>
                <c:pt idx="264">
                  <c:v>296.19574458679301</c:v>
                </c:pt>
                <c:pt idx="265">
                  <c:v>296.35278353848537</c:v>
                </c:pt>
                <c:pt idx="266">
                  <c:v>296.3476119004435</c:v>
                </c:pt>
                <c:pt idx="267">
                  <c:v>296.60860639432354</c:v>
                </c:pt>
                <c:pt idx="268">
                  <c:v>296.81766100477137</c:v>
                </c:pt>
                <c:pt idx="269">
                  <c:v>296.16845537369869</c:v>
                </c:pt>
                <c:pt idx="270">
                  <c:v>296.53375057670178</c:v>
                </c:pt>
                <c:pt idx="271">
                  <c:v>296.3633649299407</c:v>
                </c:pt>
                <c:pt idx="272">
                  <c:v>296.56629793392119</c:v>
                </c:pt>
                <c:pt idx="273">
                  <c:v>296.97979000623184</c:v>
                </c:pt>
                <c:pt idx="274">
                  <c:v>297.65636315001507</c:v>
                </c:pt>
                <c:pt idx="275">
                  <c:v>297.37459094336026</c:v>
                </c:pt>
                <c:pt idx="276">
                  <c:v>297.46644677340373</c:v>
                </c:pt>
                <c:pt idx="277">
                  <c:v>297.5016483812509</c:v>
                </c:pt>
                <c:pt idx="278">
                  <c:v>297.43196656959128</c:v>
                </c:pt>
                <c:pt idx="279">
                  <c:v>297.83490349525476</c:v>
                </c:pt>
                <c:pt idx="280">
                  <c:v>297.91904706292434</c:v>
                </c:pt>
                <c:pt idx="281">
                  <c:v>298.10884195567655</c:v>
                </c:pt>
                <c:pt idx="282">
                  <c:v>298.13957118472746</c:v>
                </c:pt>
                <c:pt idx="283">
                  <c:v>298.27348650045337</c:v>
                </c:pt>
                <c:pt idx="284">
                  <c:v>297.36046235467023</c:v>
                </c:pt>
                <c:pt idx="285">
                  <c:v>298.32810161348419</c:v>
                </c:pt>
                <c:pt idx="286">
                  <c:v>297.98755738871824</c:v>
                </c:pt>
                <c:pt idx="287">
                  <c:v>298.639841323658</c:v>
                </c:pt>
                <c:pt idx="288">
                  <c:v>298.76798095375824</c:v>
                </c:pt>
                <c:pt idx="289">
                  <c:v>299.09968082822257</c:v>
                </c:pt>
                <c:pt idx="290">
                  <c:v>298.44749911270213</c:v>
                </c:pt>
                <c:pt idx="291">
                  <c:v>298.62253693547069</c:v>
                </c:pt>
                <c:pt idx="292">
                  <c:v>298.49172840337923</c:v>
                </c:pt>
                <c:pt idx="293">
                  <c:v>299.17669499985226</c:v>
                </c:pt>
                <c:pt idx="294">
                  <c:v>299.60525687673726</c:v>
                </c:pt>
                <c:pt idx="295">
                  <c:v>298.79508385178906</c:v>
                </c:pt>
                <c:pt idx="296">
                  <c:v>298.5566036574769</c:v>
                </c:pt>
                <c:pt idx="297">
                  <c:v>298.67017879078674</c:v>
                </c:pt>
                <c:pt idx="298">
                  <c:v>299.24689766452593</c:v>
                </c:pt>
                <c:pt idx="299">
                  <c:v>300.18207166115474</c:v>
                </c:pt>
                <c:pt idx="300">
                  <c:v>299.47240724084662</c:v>
                </c:pt>
                <c:pt idx="301">
                  <c:v>299.53284001859748</c:v>
                </c:pt>
                <c:pt idx="302">
                  <c:v>299.02954311074097</c:v>
                </c:pt>
                <c:pt idx="303">
                  <c:v>299.03734053361632</c:v>
                </c:pt>
                <c:pt idx="304">
                  <c:v>300.06029054838535</c:v>
                </c:pt>
                <c:pt idx="305">
                  <c:v>300.06255175222765</c:v>
                </c:pt>
                <c:pt idx="306">
                  <c:v>299.96504642383763</c:v>
                </c:pt>
                <c:pt idx="307">
                  <c:v>299.92107361876702</c:v>
                </c:pt>
                <c:pt idx="308">
                  <c:v>300.01952216157622</c:v>
                </c:pt>
                <c:pt idx="309">
                  <c:v>300.27069334812035</c:v>
                </c:pt>
                <c:pt idx="310">
                  <c:v>300.46921882164139</c:v>
                </c:pt>
                <c:pt idx="311">
                  <c:v>299.80989818721031</c:v>
                </c:pt>
                <c:pt idx="312">
                  <c:v>301.01281872930662</c:v>
                </c:pt>
                <c:pt idx="313">
                  <c:v>300.95854702922361</c:v>
                </c:pt>
                <c:pt idx="314">
                  <c:v>300.19879312202875</c:v>
                </c:pt>
                <c:pt idx="315">
                  <c:v>300.18965077784804</c:v>
                </c:pt>
                <c:pt idx="316">
                  <c:v>300.63007591044055</c:v>
                </c:pt>
                <c:pt idx="317">
                  <c:v>301.32149630389569</c:v>
                </c:pt>
                <c:pt idx="318">
                  <c:v>300.76237562874343</c:v>
                </c:pt>
                <c:pt idx="319">
                  <c:v>301.34485174422923</c:v>
                </c:pt>
                <c:pt idx="320">
                  <c:v>301.23114819627239</c:v>
                </c:pt>
                <c:pt idx="321">
                  <c:v>301.16678631214307</c:v>
                </c:pt>
                <c:pt idx="322">
                  <c:v>301.30054660055572</c:v>
                </c:pt>
                <c:pt idx="323">
                  <c:v>301.42950433439273</c:v>
                </c:pt>
                <c:pt idx="324">
                  <c:v>301.756736399837</c:v>
                </c:pt>
                <c:pt idx="325">
                  <c:v>302.03414205935644</c:v>
                </c:pt>
                <c:pt idx="326">
                  <c:v>301.86266250641791</c:v>
                </c:pt>
                <c:pt idx="327">
                  <c:v>301.29804451939606</c:v>
                </c:pt>
                <c:pt idx="328">
                  <c:v>301.52062453576309</c:v>
                </c:pt>
                <c:pt idx="329">
                  <c:v>302.47961690345761</c:v>
                </c:pt>
                <c:pt idx="330">
                  <c:v>302.35469502912207</c:v>
                </c:pt>
                <c:pt idx="331">
                  <c:v>302.37695390932925</c:v>
                </c:pt>
                <c:pt idx="332">
                  <c:v>301.75833107850673</c:v>
                </c:pt>
                <c:pt idx="333">
                  <c:v>302.31622615778286</c:v>
                </c:pt>
                <c:pt idx="334">
                  <c:v>303.1648895817529</c:v>
                </c:pt>
                <c:pt idx="335">
                  <c:v>304.35144751998564</c:v>
                </c:pt>
                <c:pt idx="336">
                  <c:v>302.11988359133215</c:v>
                </c:pt>
                <c:pt idx="337">
                  <c:v>300.38401140494705</c:v>
                </c:pt>
                <c:pt idx="338">
                  <c:v>301.51866858142546</c:v>
                </c:pt>
                <c:pt idx="339">
                  <c:v>304.05253917861677</c:v>
                </c:pt>
                <c:pt idx="340">
                  <c:v>304.44835190534604</c:v>
                </c:pt>
                <c:pt idx="341">
                  <c:v>303.58482287152282</c:v>
                </c:pt>
                <c:pt idx="342">
                  <c:v>303.05846712867202</c:v>
                </c:pt>
                <c:pt idx="343">
                  <c:v>303.20888497892292</c:v>
                </c:pt>
                <c:pt idx="344">
                  <c:v>303.83754929693316</c:v>
                </c:pt>
                <c:pt idx="345">
                  <c:v>304.08195213022822</c:v>
                </c:pt>
                <c:pt idx="346">
                  <c:v>304.0350290037162</c:v>
                </c:pt>
                <c:pt idx="347">
                  <c:v>304.08122460128203</c:v>
                </c:pt>
                <c:pt idx="348">
                  <c:v>304.65498175259251</c:v>
                </c:pt>
                <c:pt idx="349">
                  <c:v>304.27387716650264</c:v>
                </c:pt>
                <c:pt idx="350">
                  <c:v>303.97947236633831</c:v>
                </c:pt>
                <c:pt idx="351">
                  <c:v>304.21135258013277</c:v>
                </c:pt>
                <c:pt idx="352">
                  <c:v>304.20457641255075</c:v>
                </c:pt>
                <c:pt idx="353">
                  <c:v>304.4809872969206</c:v>
                </c:pt>
                <c:pt idx="354">
                  <c:v>304.51886325769556</c:v>
                </c:pt>
                <c:pt idx="355">
                  <c:v>304.79288092332854</c:v>
                </c:pt>
                <c:pt idx="356">
                  <c:v>304.54324660137542</c:v>
                </c:pt>
                <c:pt idx="357">
                  <c:v>304.53120899927626</c:v>
                </c:pt>
                <c:pt idx="358">
                  <c:v>304.7517922020258</c:v>
                </c:pt>
                <c:pt idx="359">
                  <c:v>304.59383749902872</c:v>
                </c:pt>
                <c:pt idx="360">
                  <c:v>305.47366840117036</c:v>
                </c:pt>
                <c:pt idx="361">
                  <c:v>305.31084245585106</c:v>
                </c:pt>
                <c:pt idx="362">
                  <c:v>305.47574064801881</c:v>
                </c:pt>
                <c:pt idx="363">
                  <c:v>305.31438930865897</c:v>
                </c:pt>
                <c:pt idx="364">
                  <c:v>305.24405998990687</c:v>
                </c:pt>
                <c:pt idx="365">
                  <c:v>306.0159710024214</c:v>
                </c:pt>
                <c:pt idx="366">
                  <c:v>306.45731171464115</c:v>
                </c:pt>
                <c:pt idx="367">
                  <c:v>306.61296138541098</c:v>
                </c:pt>
                <c:pt idx="368">
                  <c:v>305.69863426795939</c:v>
                </c:pt>
                <c:pt idx="369">
                  <c:v>306.18381385589242</c:v>
                </c:pt>
                <c:pt idx="370">
                  <c:v>306.05562844317643</c:v>
                </c:pt>
                <c:pt idx="371">
                  <c:v>306.39238666084447</c:v>
                </c:pt>
                <c:pt idx="372">
                  <c:v>306.73001061631277</c:v>
                </c:pt>
                <c:pt idx="373">
                  <c:v>306.78418421796607</c:v>
                </c:pt>
                <c:pt idx="374">
                  <c:v>306.88571569735171</c:v>
                </c:pt>
                <c:pt idx="375">
                  <c:v>306.3856867684438</c:v>
                </c:pt>
                <c:pt idx="376">
                  <c:v>306.34876457238255</c:v>
                </c:pt>
                <c:pt idx="377">
                  <c:v>306.58064044341836</c:v>
                </c:pt>
                <c:pt idx="378">
                  <c:v>307.49991812934667</c:v>
                </c:pt>
                <c:pt idx="379">
                  <c:v>307.45894329508548</c:v>
                </c:pt>
                <c:pt idx="380">
                  <c:v>306.72388378622657</c:v>
                </c:pt>
                <c:pt idx="381">
                  <c:v>307.08859475396207</c:v>
                </c:pt>
                <c:pt idx="382">
                  <c:v>307.31325324913428</c:v>
                </c:pt>
                <c:pt idx="383">
                  <c:v>307.67239481506806</c:v>
                </c:pt>
                <c:pt idx="384">
                  <c:v>308.30169944936478</c:v>
                </c:pt>
                <c:pt idx="385">
                  <c:v>308.38477930043661</c:v>
                </c:pt>
                <c:pt idx="386">
                  <c:v>308.01283274046745</c:v>
                </c:pt>
                <c:pt idx="387">
                  <c:v>308.31859288617045</c:v>
                </c:pt>
                <c:pt idx="388">
                  <c:v>308.71284682289792</c:v>
                </c:pt>
                <c:pt idx="389">
                  <c:v>308.83352952224203</c:v>
                </c:pt>
                <c:pt idx="390">
                  <c:v>308.45673962451355</c:v>
                </c:pt>
                <c:pt idx="391">
                  <c:v>308.70861106960541</c:v>
                </c:pt>
                <c:pt idx="392">
                  <c:v>309.23139592746526</c:v>
                </c:pt>
                <c:pt idx="393">
                  <c:v>308.80485638917639</c:v>
                </c:pt>
                <c:pt idx="394">
                  <c:v>309.27510541306771</c:v>
                </c:pt>
                <c:pt idx="395">
                  <c:v>308.98714326739264</c:v>
                </c:pt>
                <c:pt idx="396">
                  <c:v>309.71774616143176</c:v>
                </c:pt>
                <c:pt idx="397">
                  <c:v>309.11348464245714</c:v>
                </c:pt>
                <c:pt idx="398">
                  <c:v>309.75128296538423</c:v>
                </c:pt>
                <c:pt idx="399">
                  <c:v>309.50032707196851</c:v>
                </c:pt>
                <c:pt idx="400">
                  <c:v>309.64638509774829</c:v>
                </c:pt>
                <c:pt idx="401">
                  <c:v>310.05573073194654</c:v>
                </c:pt>
                <c:pt idx="402">
                  <c:v>310.46285519304018</c:v>
                </c:pt>
                <c:pt idx="403">
                  <c:v>311.0001813515849</c:v>
                </c:pt>
                <c:pt idx="404">
                  <c:v>308.93425869929257</c:v>
                </c:pt>
                <c:pt idx="405">
                  <c:v>307.84273750086697</c:v>
                </c:pt>
                <c:pt idx="406">
                  <c:v>309.25598335768098</c:v>
                </c:pt>
                <c:pt idx="407">
                  <c:v>311.23366825096576</c:v>
                </c:pt>
                <c:pt idx="408">
                  <c:v>311.19049004072019</c:v>
                </c:pt>
                <c:pt idx="409">
                  <c:v>311.18777895362859</c:v>
                </c:pt>
                <c:pt idx="410">
                  <c:v>310.57136169692558</c:v>
                </c:pt>
                <c:pt idx="411">
                  <c:v>311.17698708275174</c:v>
                </c:pt>
                <c:pt idx="412">
                  <c:v>311.2574081716279</c:v>
                </c:pt>
                <c:pt idx="413">
                  <c:v>311.68424501168943</c:v>
                </c:pt>
                <c:pt idx="414">
                  <c:v>311.93372257744636</c:v>
                </c:pt>
                <c:pt idx="415">
                  <c:v>311.79297485569106</c:v>
                </c:pt>
                <c:pt idx="416">
                  <c:v>311.64872390145189</c:v>
                </c:pt>
                <c:pt idx="417">
                  <c:v>311.76645871762497</c:v>
                </c:pt>
                <c:pt idx="418">
                  <c:v>311.53540874095177</c:v>
                </c:pt>
                <c:pt idx="419">
                  <c:v>311.68759534220499</c:v>
                </c:pt>
                <c:pt idx="420">
                  <c:v>312.61292737171055</c:v>
                </c:pt>
                <c:pt idx="421">
                  <c:v>312.84667046795107</c:v>
                </c:pt>
                <c:pt idx="422">
                  <c:v>312.05229464924309</c:v>
                </c:pt>
                <c:pt idx="423">
                  <c:v>312.02693263306628</c:v>
                </c:pt>
                <c:pt idx="424">
                  <c:v>311.95888420924297</c:v>
                </c:pt>
                <c:pt idx="425">
                  <c:v>312.7423608339775</c:v>
                </c:pt>
                <c:pt idx="426">
                  <c:v>312.96782913391888</c:v>
                </c:pt>
                <c:pt idx="427">
                  <c:v>313.0204955439018</c:v>
                </c:pt>
                <c:pt idx="428">
                  <c:v>313.70900714018023</c:v>
                </c:pt>
                <c:pt idx="429">
                  <c:v>313.08125990884264</c:v>
                </c:pt>
                <c:pt idx="430">
                  <c:v>313.00188274284039</c:v>
                </c:pt>
                <c:pt idx="431">
                  <c:v>313.04788288602731</c:v>
                </c:pt>
                <c:pt idx="432">
                  <c:v>313.93549469388518</c:v>
                </c:pt>
                <c:pt idx="433">
                  <c:v>314.06390997384364</c:v>
                </c:pt>
                <c:pt idx="434">
                  <c:v>314.35541038910844</c:v>
                </c:pt>
                <c:pt idx="435">
                  <c:v>313.59476521259751</c:v>
                </c:pt>
                <c:pt idx="436">
                  <c:v>313.3801228940535</c:v>
                </c:pt>
                <c:pt idx="437">
                  <c:v>313.49917991079917</c:v>
                </c:pt>
                <c:pt idx="438">
                  <c:v>313.91059807618791</c:v>
                </c:pt>
                <c:pt idx="439">
                  <c:v>314.39989712318948</c:v>
                </c:pt>
                <c:pt idx="440">
                  <c:v>314.55502255186138</c:v>
                </c:pt>
                <c:pt idx="441">
                  <c:v>314.20780691357027</c:v>
                </c:pt>
                <c:pt idx="442">
                  <c:v>313.86007877547991</c:v>
                </c:pt>
                <c:pt idx="443">
                  <c:v>314.29831865741903</c:v>
                </c:pt>
                <c:pt idx="444">
                  <c:v>315.27518279811045</c:v>
                </c:pt>
                <c:pt idx="445">
                  <c:v>314.87859932965654</c:v>
                </c:pt>
                <c:pt idx="446">
                  <c:v>314.77430395071161</c:v>
                </c:pt>
                <c:pt idx="447">
                  <c:v>314.83225245479105</c:v>
                </c:pt>
                <c:pt idx="448">
                  <c:v>314.88781885202258</c:v>
                </c:pt>
                <c:pt idx="449">
                  <c:v>314.94099572077272</c:v>
                </c:pt>
                <c:pt idx="450">
                  <c:v>315.28101355373417</c:v>
                </c:pt>
                <c:pt idx="451">
                  <c:v>315.41227078533666</c:v>
                </c:pt>
                <c:pt idx="452">
                  <c:v>315.17515526027051</c:v>
                </c:pt>
                <c:pt idx="453">
                  <c:v>315.05830530484434</c:v>
                </c:pt>
                <c:pt idx="454">
                  <c:v>315.87721998017241</c:v>
                </c:pt>
                <c:pt idx="455">
                  <c:v>314.78214678286673</c:v>
                </c:pt>
              </c:numCache>
            </c:numRef>
          </c:yVal>
          <c:smooth val="0"/>
        </c:ser>
        <c:ser>
          <c:idx val="18"/>
          <c:order val="18"/>
          <c:tx>
            <c:v>6060-C-C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AQ$11:$AQ$440</c:f>
              <c:numCache>
                <c:formatCode>0.0000</c:formatCode>
                <c:ptCount val="430"/>
                <c:pt idx="0">
                  <c:v>-5.1138670209022778E-6</c:v>
                </c:pt>
                <c:pt idx="1">
                  <c:v>-1.9758499924367157E-6</c:v>
                </c:pt>
                <c:pt idx="2">
                  <c:v>-5.0578831528750437E-6</c:v>
                </c:pt>
                <c:pt idx="3">
                  <c:v>-5.1154120666003067E-5</c:v>
                </c:pt>
                <c:pt idx="4">
                  <c:v>-9.9171127307436396E-6</c:v>
                </c:pt>
                <c:pt idx="5">
                  <c:v>-1.261770156018266E-5</c:v>
                </c:pt>
                <c:pt idx="6">
                  <c:v>-2.0980619592706361E-5</c:v>
                </c:pt>
                <c:pt idx="7">
                  <c:v>-1.8098262520557927E-5</c:v>
                </c:pt>
                <c:pt idx="8">
                  <c:v>-5.4830720972418948E-6</c:v>
                </c:pt>
                <c:pt idx="9">
                  <c:v>-9.6738463674018324E-5</c:v>
                </c:pt>
                <c:pt idx="10">
                  <c:v>-1.4748528595630219E-4</c:v>
                </c:pt>
                <c:pt idx="11">
                  <c:v>-2.1090806952239809E-4</c:v>
                </c:pt>
                <c:pt idx="12">
                  <c:v>-3.0610725774600077E-4</c:v>
                </c:pt>
                <c:pt idx="13">
                  <c:v>-4.646804647844153E-4</c:v>
                </c:pt>
                <c:pt idx="14">
                  <c:v>-4.2768562912115694E-4</c:v>
                </c:pt>
                <c:pt idx="15">
                  <c:v>-4.4509886877388654E-4</c:v>
                </c:pt>
                <c:pt idx="16">
                  <c:v>-4.3356571567658615E-4</c:v>
                </c:pt>
                <c:pt idx="17">
                  <c:v>-4.410504099856817E-4</c:v>
                </c:pt>
                <c:pt idx="18">
                  <c:v>-4.0624816117674979E-4</c:v>
                </c:pt>
                <c:pt idx="19">
                  <c:v>-4.0122914651917864E-4</c:v>
                </c:pt>
                <c:pt idx="20">
                  <c:v>-3.4163219454673389E-4</c:v>
                </c:pt>
                <c:pt idx="21">
                  <c:v>-3.0334432296398616E-4</c:v>
                </c:pt>
                <c:pt idx="22">
                  <c:v>-2.1222203173796922E-4</c:v>
                </c:pt>
                <c:pt idx="23">
                  <c:v>-1.3541525477798197E-4</c:v>
                </c:pt>
                <c:pt idx="24">
                  <c:v>1.5049390911746167E-5</c:v>
                </c:pt>
                <c:pt idx="25">
                  <c:v>2.126576585190494E-4</c:v>
                </c:pt>
                <c:pt idx="26">
                  <c:v>4.8504830523441508E-4</c:v>
                </c:pt>
                <c:pt idx="27">
                  <c:v>8.2056713446375038E-4</c:v>
                </c:pt>
                <c:pt idx="28">
                  <c:v>1.287627700301751E-3</c:v>
                </c:pt>
                <c:pt idx="29">
                  <c:v>1.7757285425424982E-3</c:v>
                </c:pt>
                <c:pt idx="30">
                  <c:v>2.1949780995293234E-3</c:v>
                </c:pt>
                <c:pt idx="31">
                  <c:v>2.8602998812579396E-3</c:v>
                </c:pt>
                <c:pt idx="32">
                  <c:v>3.3473819327010986E-3</c:v>
                </c:pt>
                <c:pt idx="33">
                  <c:v>3.9903323748289102E-3</c:v>
                </c:pt>
                <c:pt idx="34">
                  <c:v>4.5797577719642437E-3</c:v>
                </c:pt>
                <c:pt idx="35">
                  <c:v>5.1952151891925058E-3</c:v>
                </c:pt>
                <c:pt idx="36">
                  <c:v>5.8468246433938196E-3</c:v>
                </c:pt>
                <c:pt idx="37">
                  <c:v>6.6160126008415424E-3</c:v>
                </c:pt>
                <c:pt idx="38">
                  <c:v>7.2201194751045266E-3</c:v>
                </c:pt>
                <c:pt idx="39">
                  <c:v>7.9304242966809387E-3</c:v>
                </c:pt>
                <c:pt idx="40">
                  <c:v>8.795797964326512E-3</c:v>
                </c:pt>
                <c:pt idx="41">
                  <c:v>9.3052761006691999E-3</c:v>
                </c:pt>
                <c:pt idx="42">
                  <c:v>1.0022669540708261E-2</c:v>
                </c:pt>
                <c:pt idx="43">
                  <c:v>1.0789122273207037E-2</c:v>
                </c:pt>
                <c:pt idx="44">
                  <c:v>1.1585954670800916E-2</c:v>
                </c:pt>
                <c:pt idx="45">
                  <c:v>1.2395732215587294E-2</c:v>
                </c:pt>
                <c:pt idx="46">
                  <c:v>1.3078912330476427E-2</c:v>
                </c:pt>
                <c:pt idx="47">
                  <c:v>1.3820779194031196E-2</c:v>
                </c:pt>
                <c:pt idx="48">
                  <c:v>1.4607721878695688E-2</c:v>
                </c:pt>
                <c:pt idx="49">
                  <c:v>1.5592739008759536E-2</c:v>
                </c:pt>
                <c:pt idx="50">
                  <c:v>1.6293692273752679E-2</c:v>
                </c:pt>
                <c:pt idx="51">
                  <c:v>1.6999813359176913E-2</c:v>
                </c:pt>
                <c:pt idx="52">
                  <c:v>1.7803775741382127E-2</c:v>
                </c:pt>
                <c:pt idx="53">
                  <c:v>1.8639999655944556E-2</c:v>
                </c:pt>
                <c:pt idx="54">
                  <c:v>1.9498848160716422E-2</c:v>
                </c:pt>
                <c:pt idx="55">
                  <c:v>2.0372528128549627E-2</c:v>
                </c:pt>
                <c:pt idx="56">
                  <c:v>2.1259723058054524E-2</c:v>
                </c:pt>
                <c:pt idx="57">
                  <c:v>2.2028224409910532E-2</c:v>
                </c:pt>
                <c:pt idx="58">
                  <c:v>2.2799715524429571E-2</c:v>
                </c:pt>
                <c:pt idx="59">
                  <c:v>2.3736560418939543E-2</c:v>
                </c:pt>
                <c:pt idx="60">
                  <c:v>2.4666969007205778E-2</c:v>
                </c:pt>
                <c:pt idx="61">
                  <c:v>2.5474322599242809E-2</c:v>
                </c:pt>
                <c:pt idx="62">
                  <c:v>2.6332545944695716E-2</c:v>
                </c:pt>
                <c:pt idx="63">
                  <c:v>2.7273114267890673E-2</c:v>
                </c:pt>
                <c:pt idx="64">
                  <c:v>2.8189436210299623E-2</c:v>
                </c:pt>
                <c:pt idx="65">
                  <c:v>2.898560191357346E-2</c:v>
                </c:pt>
                <c:pt idx="66">
                  <c:v>2.9797158743591158E-2</c:v>
                </c:pt>
                <c:pt idx="67">
                  <c:v>3.0753523126403733E-2</c:v>
                </c:pt>
                <c:pt idx="68">
                  <c:v>3.1786332358879017E-2</c:v>
                </c:pt>
                <c:pt idx="69">
                  <c:v>3.2635748900268532E-2</c:v>
                </c:pt>
                <c:pt idx="70">
                  <c:v>3.343206262711762E-2</c:v>
                </c:pt>
                <c:pt idx="71">
                  <c:v>3.4364885512632247E-2</c:v>
                </c:pt>
                <c:pt idx="72">
                  <c:v>3.5410319982698654E-2</c:v>
                </c:pt>
                <c:pt idx="73">
                  <c:v>3.6278973822208078E-2</c:v>
                </c:pt>
                <c:pt idx="74">
                  <c:v>3.7125997529051061E-2</c:v>
                </c:pt>
                <c:pt idx="75">
                  <c:v>3.8030219356593745E-2</c:v>
                </c:pt>
                <c:pt idx="76">
                  <c:v>3.8927342471591013E-2</c:v>
                </c:pt>
                <c:pt idx="77">
                  <c:v>3.9871899165205928E-2</c:v>
                </c:pt>
                <c:pt idx="78">
                  <c:v>4.0737834578060031E-2</c:v>
                </c:pt>
                <c:pt idx="79">
                  <c:v>4.1656730742971444E-2</c:v>
                </c:pt>
                <c:pt idx="80">
                  <c:v>4.2635655693407888E-2</c:v>
                </c:pt>
                <c:pt idx="81">
                  <c:v>4.3444407486406399E-2</c:v>
                </c:pt>
                <c:pt idx="82">
                  <c:v>4.4316936840225821E-2</c:v>
                </c:pt>
                <c:pt idx="83">
                  <c:v>4.5307575524903991E-2</c:v>
                </c:pt>
                <c:pt idx="84">
                  <c:v>4.6173561394675745E-2</c:v>
                </c:pt>
                <c:pt idx="85">
                  <c:v>4.7136279691463931E-2</c:v>
                </c:pt>
                <c:pt idx="86">
                  <c:v>4.8208593216412209E-2</c:v>
                </c:pt>
                <c:pt idx="87">
                  <c:v>4.9083051741463657E-2</c:v>
                </c:pt>
                <c:pt idx="88">
                  <c:v>4.9846240301557099E-2</c:v>
                </c:pt>
                <c:pt idx="89">
                  <c:v>5.0643029898097283E-2</c:v>
                </c:pt>
                <c:pt idx="90">
                  <c:v>5.1644093921485695E-2</c:v>
                </c:pt>
                <c:pt idx="91">
                  <c:v>5.2680281253097157E-2</c:v>
                </c:pt>
                <c:pt idx="92">
                  <c:v>5.3577548376309715E-2</c:v>
                </c:pt>
                <c:pt idx="93">
                  <c:v>5.4350902667737552E-2</c:v>
                </c:pt>
                <c:pt idx="94">
                  <c:v>5.5340652675391996E-2</c:v>
                </c:pt>
                <c:pt idx="95">
                  <c:v>5.638618198623023E-2</c:v>
                </c:pt>
                <c:pt idx="96">
                  <c:v>5.7247246658442087E-2</c:v>
                </c:pt>
                <c:pt idx="97">
                  <c:v>5.8028624384078749E-2</c:v>
                </c:pt>
                <c:pt idx="98">
                  <c:v>5.8950675391565462E-2</c:v>
                </c:pt>
                <c:pt idx="99">
                  <c:v>6.0064983581937674E-2</c:v>
                </c:pt>
                <c:pt idx="100">
                  <c:v>6.0992010645136305E-2</c:v>
                </c:pt>
                <c:pt idx="101">
                  <c:v>6.1708785078009178E-2</c:v>
                </c:pt>
                <c:pt idx="102">
                  <c:v>6.2577156614047863E-2</c:v>
                </c:pt>
                <c:pt idx="103">
                  <c:v>6.3629267008168539E-2</c:v>
                </c:pt>
                <c:pt idx="104">
                  <c:v>6.4667873598192649E-2</c:v>
                </c:pt>
                <c:pt idx="105">
                  <c:v>6.554233426927511E-2</c:v>
                </c:pt>
                <c:pt idx="106">
                  <c:v>6.6369296277051029E-2</c:v>
                </c:pt>
                <c:pt idx="107">
                  <c:v>6.7324427326942174E-2</c:v>
                </c:pt>
                <c:pt idx="108">
                  <c:v>6.8309382549900363E-2</c:v>
                </c:pt>
                <c:pt idx="109">
                  <c:v>6.9250497028914115E-2</c:v>
                </c:pt>
                <c:pt idx="110">
                  <c:v>7.0286470038291027E-2</c:v>
                </c:pt>
                <c:pt idx="111">
                  <c:v>7.1348405000258588E-2</c:v>
                </c:pt>
                <c:pt idx="112">
                  <c:v>7.2158588556962014E-2</c:v>
                </c:pt>
                <c:pt idx="113">
                  <c:v>7.2886098112097578E-2</c:v>
                </c:pt>
                <c:pt idx="114">
                  <c:v>7.3762306797162225E-2</c:v>
                </c:pt>
                <c:pt idx="115">
                  <c:v>7.486749701373864E-2</c:v>
                </c:pt>
                <c:pt idx="116">
                  <c:v>7.5921579767331826E-2</c:v>
                </c:pt>
                <c:pt idx="117">
                  <c:v>7.681230313889939E-2</c:v>
                </c:pt>
                <c:pt idx="118">
                  <c:v>7.7663156925318402E-2</c:v>
                </c:pt>
                <c:pt idx="119">
                  <c:v>7.8552648181240053E-2</c:v>
                </c:pt>
                <c:pt idx="120">
                  <c:v>7.953994164314096E-2</c:v>
                </c:pt>
                <c:pt idx="121">
                  <c:v>8.0510740157817354E-2</c:v>
                </c:pt>
                <c:pt idx="122">
                  <c:v>8.1381617300883238E-2</c:v>
                </c:pt>
                <c:pt idx="123">
                  <c:v>8.2282042136685954E-2</c:v>
                </c:pt>
                <c:pt idx="124">
                  <c:v>8.3282450208284578E-2</c:v>
                </c:pt>
                <c:pt idx="125">
                  <c:v>8.4293476653418159E-2</c:v>
                </c:pt>
                <c:pt idx="126">
                  <c:v>8.5164675512859778E-2</c:v>
                </c:pt>
                <c:pt idx="127">
                  <c:v>8.5976968039388577E-2</c:v>
                </c:pt>
                <c:pt idx="128">
                  <c:v>8.6909484115407887E-2</c:v>
                </c:pt>
                <c:pt idx="129">
                  <c:v>8.7962132295669959E-2</c:v>
                </c:pt>
                <c:pt idx="130">
                  <c:v>8.8899249485224915E-2</c:v>
                </c:pt>
                <c:pt idx="131">
                  <c:v>8.9743698173977121E-2</c:v>
                </c:pt>
                <c:pt idx="132">
                  <c:v>9.0646237758333706E-2</c:v>
                </c:pt>
                <c:pt idx="133">
                  <c:v>9.1610871136200769E-2</c:v>
                </c:pt>
                <c:pt idx="134">
                  <c:v>9.2559378946633547E-2</c:v>
                </c:pt>
                <c:pt idx="135">
                  <c:v>9.3478993950174311E-2</c:v>
                </c:pt>
                <c:pt idx="136">
                  <c:v>9.4408431469506171E-2</c:v>
                </c:pt>
                <c:pt idx="137">
                  <c:v>9.54008357288533E-2</c:v>
                </c:pt>
                <c:pt idx="138">
                  <c:v>9.6263621581937325E-2</c:v>
                </c:pt>
                <c:pt idx="139">
                  <c:v>9.715383151301718E-2</c:v>
                </c:pt>
                <c:pt idx="140">
                  <c:v>9.8084637710654329E-2</c:v>
                </c:pt>
                <c:pt idx="141">
                  <c:v>9.9226017072980982E-2</c:v>
                </c:pt>
                <c:pt idx="142">
                  <c:v>0.10018798224597704</c:v>
                </c:pt>
                <c:pt idx="143">
                  <c:v>0.10097679340090859</c:v>
                </c:pt>
                <c:pt idx="144">
                  <c:v>0.10187432716279356</c:v>
                </c:pt>
                <c:pt idx="145">
                  <c:v>0.10278793041563263</c:v>
                </c:pt>
                <c:pt idx="146">
                  <c:v>0.10363794951693081</c:v>
                </c:pt>
                <c:pt idx="147">
                  <c:v>0.10475353971844081</c:v>
                </c:pt>
                <c:pt idx="148">
                  <c:v>0.10586171627016533</c:v>
                </c:pt>
                <c:pt idx="149">
                  <c:v>0.10671162072743608</c:v>
                </c:pt>
                <c:pt idx="150">
                  <c:v>0.10746893836265595</c:v>
                </c:pt>
                <c:pt idx="151">
                  <c:v>0.10828958550378885</c:v>
                </c:pt>
                <c:pt idx="152">
                  <c:v>0.10945441333474047</c:v>
                </c:pt>
                <c:pt idx="153">
                  <c:v>0.11055331998808655</c:v>
                </c:pt>
                <c:pt idx="154">
                  <c:v>0.11134035109602786</c:v>
                </c:pt>
                <c:pt idx="155">
                  <c:v>0.11221870790545471</c:v>
                </c:pt>
                <c:pt idx="156">
                  <c:v>0.11312054960323832</c:v>
                </c:pt>
                <c:pt idx="157">
                  <c:v>0.11410641452190982</c:v>
                </c:pt>
                <c:pt idx="158">
                  <c:v>0.11507198782735988</c:v>
                </c:pt>
                <c:pt idx="159">
                  <c:v>0.11602988202172748</c:v>
                </c:pt>
                <c:pt idx="160">
                  <c:v>0.11706505021737552</c:v>
                </c:pt>
                <c:pt idx="161">
                  <c:v>0.11797038311444986</c:v>
                </c:pt>
                <c:pt idx="162">
                  <c:v>0.11889929596329427</c:v>
                </c:pt>
                <c:pt idx="163">
                  <c:v>0.11966234591556721</c:v>
                </c:pt>
                <c:pt idx="164">
                  <c:v>0.1207236835656061</c:v>
                </c:pt>
                <c:pt idx="165">
                  <c:v>0.12167045158363819</c:v>
                </c:pt>
                <c:pt idx="166">
                  <c:v>0.122627474603156</c:v>
                </c:pt>
                <c:pt idx="167">
                  <c:v>0.12349078810626034</c:v>
                </c:pt>
                <c:pt idx="168">
                  <c:v>0.12445983910429685</c:v>
                </c:pt>
                <c:pt idx="169">
                  <c:v>0.12539528998530336</c:v>
                </c:pt>
                <c:pt idx="170">
                  <c:v>0.12630381089456497</c:v>
                </c:pt>
                <c:pt idx="171">
                  <c:v>0.12699008618874036</c:v>
                </c:pt>
                <c:pt idx="172">
                  <c:v>0.12824090360523191</c:v>
                </c:pt>
                <c:pt idx="173">
                  <c:v>0.12926924534796766</c:v>
                </c:pt>
                <c:pt idx="174">
                  <c:v>0.13015921761797808</c:v>
                </c:pt>
                <c:pt idx="175">
                  <c:v>0.13096467938690731</c:v>
                </c:pt>
                <c:pt idx="176">
                  <c:v>0.13184606265926044</c:v>
                </c:pt>
                <c:pt idx="177">
                  <c:v>0.13285886502213337</c:v>
                </c:pt>
                <c:pt idx="178">
                  <c:v>0.13400789404597874</c:v>
                </c:pt>
                <c:pt idx="179">
                  <c:v>0.13500557160657176</c:v>
                </c:pt>
                <c:pt idx="180">
                  <c:v>0.13572541554839962</c:v>
                </c:pt>
                <c:pt idx="181">
                  <c:v>0.13655975788152064</c:v>
                </c:pt>
                <c:pt idx="182">
                  <c:v>0.13749885307872453</c:v>
                </c:pt>
                <c:pt idx="183">
                  <c:v>0.13872489645365396</c:v>
                </c:pt>
                <c:pt idx="184">
                  <c:v>0.13975708845570239</c:v>
                </c:pt>
                <c:pt idx="185">
                  <c:v>0.14050964380269851</c:v>
                </c:pt>
                <c:pt idx="186">
                  <c:v>0.14133035117604509</c:v>
                </c:pt>
                <c:pt idx="187">
                  <c:v>0.14233442243122774</c:v>
                </c:pt>
                <c:pt idx="188">
                  <c:v>0.14345964782636958</c:v>
                </c:pt>
                <c:pt idx="189">
                  <c:v>0.14424668950690928</c:v>
                </c:pt>
                <c:pt idx="190">
                  <c:v>0.14521779092575207</c:v>
                </c:pt>
                <c:pt idx="191">
                  <c:v>0.14644621463391022</c:v>
                </c:pt>
                <c:pt idx="192">
                  <c:v>0.14743495258252776</c:v>
                </c:pt>
                <c:pt idx="193">
                  <c:v>0.14823125873550377</c:v>
                </c:pt>
                <c:pt idx="194">
                  <c:v>0.14873952609521626</c:v>
                </c:pt>
                <c:pt idx="195">
                  <c:v>0.15040353487942892</c:v>
                </c:pt>
                <c:pt idx="196">
                  <c:v>0.15150560113735378</c:v>
                </c:pt>
                <c:pt idx="197">
                  <c:v>0.15195936779117841</c:v>
                </c:pt>
                <c:pt idx="198">
                  <c:v>0.15256278800677081</c:v>
                </c:pt>
                <c:pt idx="199">
                  <c:v>0.15354518265252362</c:v>
                </c:pt>
                <c:pt idx="200">
                  <c:v>0.15464941674045388</c:v>
                </c:pt>
                <c:pt idx="201">
                  <c:v>0.15567600120391634</c:v>
                </c:pt>
                <c:pt idx="202">
                  <c:v>0.15657964843737468</c:v>
                </c:pt>
                <c:pt idx="203">
                  <c:v>0.15752067202759951</c:v>
                </c:pt>
                <c:pt idx="204">
                  <c:v>0.15839986689324323</c:v>
                </c:pt>
                <c:pt idx="205">
                  <c:v>0.1593587415782465</c:v>
                </c:pt>
                <c:pt idx="206">
                  <c:v>0.16036362693864764</c:v>
                </c:pt>
                <c:pt idx="207">
                  <c:v>0.16139541771850424</c:v>
                </c:pt>
                <c:pt idx="208">
                  <c:v>0.1623037373101672</c:v>
                </c:pt>
                <c:pt idx="209">
                  <c:v>0.16324808070807331</c:v>
                </c:pt>
                <c:pt idx="210">
                  <c:v>0.16408964103773283</c:v>
                </c:pt>
                <c:pt idx="211">
                  <c:v>0.16499850400732519</c:v>
                </c:pt>
                <c:pt idx="212">
                  <c:v>0.16589447187031228</c:v>
                </c:pt>
                <c:pt idx="213">
                  <c:v>0.16692705102058275</c:v>
                </c:pt>
                <c:pt idx="214">
                  <c:v>0.16784851075310037</c:v>
                </c:pt>
                <c:pt idx="215">
                  <c:v>0.16879005909881822</c:v>
                </c:pt>
                <c:pt idx="216">
                  <c:v>0.16973623752197531</c:v>
                </c:pt>
                <c:pt idx="217">
                  <c:v>0.17072194396763354</c:v>
                </c:pt>
                <c:pt idx="218">
                  <c:v>0.17159487313429664</c:v>
                </c:pt>
                <c:pt idx="219">
                  <c:v>0.17254889529430645</c:v>
                </c:pt>
                <c:pt idx="220">
                  <c:v>0.17348297250666758</c:v>
                </c:pt>
                <c:pt idx="221">
                  <c:v>0.17455525761535298</c:v>
                </c:pt>
                <c:pt idx="222">
                  <c:v>0.17547879604325167</c:v>
                </c:pt>
                <c:pt idx="223">
                  <c:v>0.17642637950995665</c:v>
                </c:pt>
                <c:pt idx="224">
                  <c:v>0.17722370139702157</c:v>
                </c:pt>
                <c:pt idx="225">
                  <c:v>0.17807405982182586</c:v>
                </c:pt>
                <c:pt idx="226">
                  <c:v>0.17927475670887608</c:v>
                </c:pt>
                <c:pt idx="227">
                  <c:v>0.18024906699880194</c:v>
                </c:pt>
                <c:pt idx="228">
                  <c:v>0.18101491677067688</c:v>
                </c:pt>
                <c:pt idx="229">
                  <c:v>0.18180759554041545</c:v>
                </c:pt>
                <c:pt idx="230">
                  <c:v>0.18288623209451896</c:v>
                </c:pt>
                <c:pt idx="231">
                  <c:v>0.18379579643332658</c:v>
                </c:pt>
                <c:pt idx="232">
                  <c:v>0.18473242779102134</c:v>
                </c:pt>
                <c:pt idx="233">
                  <c:v>0.18562679932317175</c:v>
                </c:pt>
                <c:pt idx="234">
                  <c:v>0.18678221271679618</c:v>
                </c:pt>
                <c:pt idx="235">
                  <c:v>0.18769332926081156</c:v>
                </c:pt>
                <c:pt idx="236">
                  <c:v>0.18851034521575541</c:v>
                </c:pt>
                <c:pt idx="237">
                  <c:v>0.18929757944246162</c:v>
                </c:pt>
                <c:pt idx="238">
                  <c:v>0.19017847740396429</c:v>
                </c:pt>
                <c:pt idx="239">
                  <c:v>0.19111357282374425</c:v>
                </c:pt>
                <c:pt idx="240">
                  <c:v>0.19233317362276997</c:v>
                </c:pt>
                <c:pt idx="241">
                  <c:v>0.19328812409984417</c:v>
                </c:pt>
                <c:pt idx="242">
                  <c:v>0.19389691372619794</c:v>
                </c:pt>
                <c:pt idx="243">
                  <c:v>0.19462691998259019</c:v>
                </c:pt>
                <c:pt idx="244">
                  <c:v>0.19548812822709741</c:v>
                </c:pt>
                <c:pt idx="245">
                  <c:v>0.19650350112810624</c:v>
                </c:pt>
                <c:pt idx="246">
                  <c:v>0.19738570907433409</c:v>
                </c:pt>
                <c:pt idx="247">
                  <c:v>0.1983641964447688</c:v>
                </c:pt>
                <c:pt idx="248">
                  <c:v>0.1992134689126944</c:v>
                </c:pt>
                <c:pt idx="249">
                  <c:v>0.20008314422953866</c:v>
                </c:pt>
                <c:pt idx="250">
                  <c:v>0.20102772748590808</c:v>
                </c:pt>
                <c:pt idx="251">
                  <c:v>0.20189585660670403</c:v>
                </c:pt>
                <c:pt idx="252">
                  <c:v>0.20280666021658234</c:v>
                </c:pt>
                <c:pt idx="253">
                  <c:v>0.2037063061026104</c:v>
                </c:pt>
                <c:pt idx="254">
                  <c:v>0.20456014704622827</c:v>
                </c:pt>
                <c:pt idx="255">
                  <c:v>0.20536950901469855</c:v>
                </c:pt>
                <c:pt idx="256">
                  <c:v>0.20625211202013558</c:v>
                </c:pt>
                <c:pt idx="257">
                  <c:v>0.20713839750468763</c:v>
                </c:pt>
                <c:pt idx="258">
                  <c:v>0.20809961140850242</c:v>
                </c:pt>
                <c:pt idx="259">
                  <c:v>0.20892350101071841</c:v>
                </c:pt>
                <c:pt idx="260">
                  <c:v>0.20981731273004381</c:v>
                </c:pt>
                <c:pt idx="261">
                  <c:v>0.21062861892983589</c:v>
                </c:pt>
                <c:pt idx="262">
                  <c:v>0.21148166321293016</c:v>
                </c:pt>
                <c:pt idx="263">
                  <c:v>0.21241486471198603</c:v>
                </c:pt>
                <c:pt idx="264">
                  <c:v>0.21336650425803533</c:v>
                </c:pt>
                <c:pt idx="265">
                  <c:v>0.21428201872159564</c:v>
                </c:pt>
                <c:pt idx="266">
                  <c:v>0.21494785069678246</c:v>
                </c:pt>
                <c:pt idx="267">
                  <c:v>0.21570910643625335</c:v>
                </c:pt>
                <c:pt idx="268">
                  <c:v>0.21646371714661519</c:v>
                </c:pt>
                <c:pt idx="269">
                  <c:v>0.21741929558358333</c:v>
                </c:pt>
                <c:pt idx="270">
                  <c:v>0.21824797015184469</c:v>
                </c:pt>
                <c:pt idx="271">
                  <c:v>0.21916408577009464</c:v>
                </c:pt>
                <c:pt idx="272">
                  <c:v>0.2200211459654679</c:v>
                </c:pt>
                <c:pt idx="273">
                  <c:v>0.22076750686535823</c:v>
                </c:pt>
                <c:pt idx="274">
                  <c:v>0.2215846826796059</c:v>
                </c:pt>
                <c:pt idx="275">
                  <c:v>0.22233197580033576</c:v>
                </c:pt>
                <c:pt idx="276">
                  <c:v>0.22313207081877476</c:v>
                </c:pt>
                <c:pt idx="277">
                  <c:v>0.22396196640965266</c:v>
                </c:pt>
                <c:pt idx="278">
                  <c:v>0.22478365003138379</c:v>
                </c:pt>
                <c:pt idx="279">
                  <c:v>0.22572694824983133</c:v>
                </c:pt>
                <c:pt idx="280">
                  <c:v>0.22640942941897946</c:v>
                </c:pt>
                <c:pt idx="281">
                  <c:v>0.22695867761127198</c:v>
                </c:pt>
                <c:pt idx="282">
                  <c:v>0.22771684166998266</c:v>
                </c:pt>
                <c:pt idx="283">
                  <c:v>0.22901814587167763</c:v>
                </c:pt>
                <c:pt idx="284">
                  <c:v>0.22974776503241537</c:v>
                </c:pt>
                <c:pt idx="285">
                  <c:v>0.23036670503385617</c:v>
                </c:pt>
                <c:pt idx="286">
                  <c:v>0.23080081544501746</c:v>
                </c:pt>
                <c:pt idx="287">
                  <c:v>0.23149399265160356</c:v>
                </c:pt>
                <c:pt idx="288">
                  <c:v>0.2325093910273561</c:v>
                </c:pt>
                <c:pt idx="289">
                  <c:v>0.2333018325984563</c:v>
                </c:pt>
                <c:pt idx="290">
                  <c:v>0.23402209287658529</c:v>
                </c:pt>
                <c:pt idx="291">
                  <c:v>0.23483218229967706</c:v>
                </c:pt>
                <c:pt idx="292">
                  <c:v>0.23531574134928329</c:v>
                </c:pt>
                <c:pt idx="293">
                  <c:v>0.23613231908464341</c:v>
                </c:pt>
                <c:pt idx="294">
                  <c:v>0.23703819122481662</c:v>
                </c:pt>
                <c:pt idx="295">
                  <c:v>0.23782880987661711</c:v>
                </c:pt>
                <c:pt idx="296">
                  <c:v>0.23845950042940456</c:v>
                </c:pt>
                <c:pt idx="297">
                  <c:v>0.23911424679372201</c:v>
                </c:pt>
                <c:pt idx="298">
                  <c:v>0.23988198385217643</c:v>
                </c:pt>
                <c:pt idx="299">
                  <c:v>0.24060818833902503</c:v>
                </c:pt>
                <c:pt idx="300">
                  <c:v>0.24130768116666793</c:v>
                </c:pt>
                <c:pt idx="301">
                  <c:v>0.24198812453176735</c:v>
                </c:pt>
                <c:pt idx="302">
                  <c:v>0.24271951393666963</c:v>
                </c:pt>
                <c:pt idx="303">
                  <c:v>0.24348044961958068</c:v>
                </c:pt>
                <c:pt idx="304">
                  <c:v>0.24425070586475389</c:v>
                </c:pt>
                <c:pt idx="305">
                  <c:v>0.24489061808675069</c:v>
                </c:pt>
                <c:pt idx="306">
                  <c:v>0.24549900503141886</c:v>
                </c:pt>
                <c:pt idx="307">
                  <c:v>0.24614760480393078</c:v>
                </c:pt>
                <c:pt idx="308">
                  <c:v>0.24691455143371777</c:v>
                </c:pt>
                <c:pt idx="309">
                  <c:v>0.24776970154346933</c:v>
                </c:pt>
                <c:pt idx="310">
                  <c:v>0.24838741775178527</c:v>
                </c:pt>
                <c:pt idx="311">
                  <c:v>0.24892688354377634</c:v>
                </c:pt>
                <c:pt idx="312">
                  <c:v>0.2494381905009635</c:v>
                </c:pt>
                <c:pt idx="313">
                  <c:v>0.25023502439664264</c:v>
                </c:pt>
                <c:pt idx="314">
                  <c:v>0.25101513059610514</c:v>
                </c:pt>
                <c:pt idx="315">
                  <c:v>0.25167724882510845</c:v>
                </c:pt>
                <c:pt idx="316">
                  <c:v>0.25223735060709618</c:v>
                </c:pt>
                <c:pt idx="317">
                  <c:v>0.25262319487320506</c:v>
                </c:pt>
                <c:pt idx="318">
                  <c:v>0.25326050995717714</c:v>
                </c:pt>
                <c:pt idx="319">
                  <c:v>0.25415812734449211</c:v>
                </c:pt>
                <c:pt idx="320">
                  <c:v>0.25486502555253232</c:v>
                </c:pt>
                <c:pt idx="321">
                  <c:v>0.2554013201564545</c:v>
                </c:pt>
                <c:pt idx="322">
                  <c:v>0.25582189650140019</c:v>
                </c:pt>
                <c:pt idx="323">
                  <c:v>0.25661221494104458</c:v>
                </c:pt>
                <c:pt idx="324">
                  <c:v>0.25718386225750006</c:v>
                </c:pt>
                <c:pt idx="325">
                  <c:v>0.25785643848529605</c:v>
                </c:pt>
                <c:pt idx="326">
                  <c:v>0.25834261144698217</c:v>
                </c:pt>
                <c:pt idx="327">
                  <c:v>0.25893919920706021</c:v>
                </c:pt>
                <c:pt idx="328">
                  <c:v>0.25962619668805281</c:v>
                </c:pt>
                <c:pt idx="329">
                  <c:v>0.26030158270991982</c:v>
                </c:pt>
                <c:pt idx="330">
                  <c:v>0.2608626393608291</c:v>
                </c:pt>
                <c:pt idx="331">
                  <c:v>0.26134772392771233</c:v>
                </c:pt>
                <c:pt idx="332">
                  <c:v>0.26191941488460274</c:v>
                </c:pt>
                <c:pt idx="333">
                  <c:v>0.26246849682886281</c:v>
                </c:pt>
                <c:pt idx="334">
                  <c:v>0.26288899005950733</c:v>
                </c:pt>
                <c:pt idx="335">
                  <c:v>0.26367564527462373</c:v>
                </c:pt>
                <c:pt idx="336">
                  <c:v>0.26414264278960092</c:v>
                </c:pt>
                <c:pt idx="337">
                  <c:v>0.26479184818169921</c:v>
                </c:pt>
                <c:pt idx="338">
                  <c:v>0.26530802402841591</c:v>
                </c:pt>
                <c:pt idx="339">
                  <c:v>0.26594180434203674</c:v>
                </c:pt>
                <c:pt idx="340">
                  <c:v>0.26648344164168214</c:v>
                </c:pt>
                <c:pt idx="341">
                  <c:v>0.26694622116550648</c:v>
                </c:pt>
                <c:pt idx="342">
                  <c:v>0.26746087529915219</c:v>
                </c:pt>
                <c:pt idx="343">
                  <c:v>0.26807497420046128</c:v>
                </c:pt>
                <c:pt idx="344">
                  <c:v>0.2686428457937976</c:v>
                </c:pt>
                <c:pt idx="345">
                  <c:v>0.26925928201701899</c:v>
                </c:pt>
                <c:pt idx="346">
                  <c:v>0.26966838912240793</c:v>
                </c:pt>
                <c:pt idx="347">
                  <c:v>0.26994545159452177</c:v>
                </c:pt>
                <c:pt idx="348">
                  <c:v>0.27088685151092989</c:v>
                </c:pt>
                <c:pt idx="349">
                  <c:v>0.27130314736194477</c:v>
                </c:pt>
                <c:pt idx="350">
                  <c:v>0.27184834625517235</c:v>
                </c:pt>
                <c:pt idx="351">
                  <c:v>0.27205394953868756</c:v>
                </c:pt>
                <c:pt idx="352">
                  <c:v>0.27290882058364058</c:v>
                </c:pt>
                <c:pt idx="353">
                  <c:v>0.27345426297683745</c:v>
                </c:pt>
                <c:pt idx="354">
                  <c:v>0.27407136838325208</c:v>
                </c:pt>
                <c:pt idx="355">
                  <c:v>0.27407072054498099</c:v>
                </c:pt>
                <c:pt idx="356">
                  <c:v>0.27509618568578298</c:v>
                </c:pt>
                <c:pt idx="357">
                  <c:v>0.27563856635525597</c:v>
                </c:pt>
                <c:pt idx="358">
                  <c:v>0.27614183224404709</c:v>
                </c:pt>
                <c:pt idx="359">
                  <c:v>0.27652083822868667</c:v>
                </c:pt>
                <c:pt idx="360">
                  <c:v>0.27710784763055335</c:v>
                </c:pt>
                <c:pt idx="361">
                  <c:v>0.27753949933141286</c:v>
                </c:pt>
                <c:pt idx="362">
                  <c:v>0.27810391245550181</c:v>
                </c:pt>
                <c:pt idx="363">
                  <c:v>0.27867788056866671</c:v>
                </c:pt>
                <c:pt idx="364">
                  <c:v>0.27840696099594264</c:v>
                </c:pt>
                <c:pt idx="365">
                  <c:v>0.27954542435003094</c:v>
                </c:pt>
                <c:pt idx="366">
                  <c:v>0.27997347302566916</c:v>
                </c:pt>
                <c:pt idx="367">
                  <c:v>0.28045645679723369</c:v>
                </c:pt>
                <c:pt idx="368">
                  <c:v>0.28112158560564676</c:v>
                </c:pt>
                <c:pt idx="369">
                  <c:v>0.28097107604322463</c:v>
                </c:pt>
                <c:pt idx="370">
                  <c:v>0.28202089519525464</c:v>
                </c:pt>
                <c:pt idx="371">
                  <c:v>0.28254950316181998</c:v>
                </c:pt>
                <c:pt idx="372">
                  <c:v>0.28284223141032683</c:v>
                </c:pt>
                <c:pt idx="373">
                  <c:v>0.28341829211494035</c:v>
                </c:pt>
                <c:pt idx="374">
                  <c:v>0.2839695302031422</c:v>
                </c:pt>
                <c:pt idx="375">
                  <c:v>0.28451173114497585</c:v>
                </c:pt>
                <c:pt idx="376">
                  <c:v>0.28495268523766526</c:v>
                </c:pt>
                <c:pt idx="377">
                  <c:v>0.28539497900347854</c:v>
                </c:pt>
                <c:pt idx="378">
                  <c:v>0.2858812111186767</c:v>
                </c:pt>
                <c:pt idx="379">
                  <c:v>0.28645774112719197</c:v>
                </c:pt>
                <c:pt idx="380">
                  <c:v>0.28704233947182328</c:v>
                </c:pt>
                <c:pt idx="381">
                  <c:v>0.28750067525688128</c:v>
                </c:pt>
                <c:pt idx="382">
                  <c:v>0.28773524231826164</c:v>
                </c:pt>
                <c:pt idx="383">
                  <c:v>0.288208513761464</c:v>
                </c:pt>
                <c:pt idx="384">
                  <c:v>0.28869613881237066</c:v>
                </c:pt>
                <c:pt idx="385">
                  <c:v>0.28954221313554224</c:v>
                </c:pt>
                <c:pt idx="386">
                  <c:v>0.28951847562620503</c:v>
                </c:pt>
                <c:pt idx="387">
                  <c:v>0.29021372500317466</c:v>
                </c:pt>
                <c:pt idx="388">
                  <c:v>0.29069256669752885</c:v>
                </c:pt>
                <c:pt idx="389">
                  <c:v>0.2913985407779785</c:v>
                </c:pt>
                <c:pt idx="390">
                  <c:v>0.29192123108086432</c:v>
                </c:pt>
                <c:pt idx="391">
                  <c:v>0.29222341389668366</c:v>
                </c:pt>
                <c:pt idx="392">
                  <c:v>0.29288591031720623</c:v>
                </c:pt>
                <c:pt idx="393">
                  <c:v>0.29350713928130162</c:v>
                </c:pt>
                <c:pt idx="394">
                  <c:v>0.2939851461943418</c:v>
                </c:pt>
                <c:pt idx="395">
                  <c:v>0.29470936721115198</c:v>
                </c:pt>
                <c:pt idx="396">
                  <c:v>0.2944372652480029</c:v>
                </c:pt>
                <c:pt idx="397">
                  <c:v>0.29517947494639124</c:v>
                </c:pt>
                <c:pt idx="398">
                  <c:v>0.29594823766276984</c:v>
                </c:pt>
                <c:pt idx="399">
                  <c:v>0.29649278700204301</c:v>
                </c:pt>
                <c:pt idx="400">
                  <c:v>0.29712331189957786</c:v>
                </c:pt>
                <c:pt idx="401">
                  <c:v>0.29746956570209454</c:v>
                </c:pt>
                <c:pt idx="402">
                  <c:v>0.2980256316411376</c:v>
                </c:pt>
                <c:pt idx="403">
                  <c:v>0.29832321848388127</c:v>
                </c:pt>
                <c:pt idx="404">
                  <c:v>0.29860024623197901</c:v>
                </c:pt>
                <c:pt idx="405">
                  <c:v>0.29884902355287446</c:v>
                </c:pt>
                <c:pt idx="406">
                  <c:v>0.2995643843736952</c:v>
                </c:pt>
                <c:pt idx="407">
                  <c:v>0.30029214731726683</c:v>
                </c:pt>
                <c:pt idx="408">
                  <c:v>0.30062577896882464</c:v>
                </c:pt>
                <c:pt idx="409">
                  <c:v>0.30110694893885276</c:v>
                </c:pt>
                <c:pt idx="410">
                  <c:v>0.30146371729353977</c:v>
                </c:pt>
                <c:pt idx="411">
                  <c:v>0.30214794959373248</c:v>
                </c:pt>
                <c:pt idx="412">
                  <c:v>0.30241522938243637</c:v>
                </c:pt>
                <c:pt idx="413">
                  <c:v>0.30302552757622186</c:v>
                </c:pt>
                <c:pt idx="414">
                  <c:v>0.30335625977853181</c:v>
                </c:pt>
                <c:pt idx="415">
                  <c:v>0.30390883594335327</c:v>
                </c:pt>
                <c:pt idx="416">
                  <c:v>0.30432510399138557</c:v>
                </c:pt>
                <c:pt idx="417">
                  <c:v>0.30489540476792149</c:v>
                </c:pt>
                <c:pt idx="418">
                  <c:v>0.30525813884869601</c:v>
                </c:pt>
                <c:pt idx="419">
                  <c:v>0.30585983180764165</c:v>
                </c:pt>
                <c:pt idx="420">
                  <c:v>0.30625811496014271</c:v>
                </c:pt>
                <c:pt idx="421">
                  <c:v>0.30760647219287168</c:v>
                </c:pt>
                <c:pt idx="422">
                  <c:v>0.30748445758845044</c:v>
                </c:pt>
                <c:pt idx="423">
                  <c:v>0.30754990964778078</c:v>
                </c:pt>
                <c:pt idx="424">
                  <c:v>0.30854942298036575</c:v>
                </c:pt>
                <c:pt idx="425">
                  <c:v>0.30873234909361269</c:v>
                </c:pt>
                <c:pt idx="426">
                  <c:v>0.30973795128011961</c:v>
                </c:pt>
                <c:pt idx="427">
                  <c:v>0.30932227922738226</c:v>
                </c:pt>
                <c:pt idx="428">
                  <c:v>0.31027514756647401</c:v>
                </c:pt>
                <c:pt idx="429">
                  <c:v>0.31065900335996638</c:v>
                </c:pt>
              </c:numCache>
            </c:numRef>
          </c:xVal>
          <c:yVal>
            <c:numRef>
              <c:f>Compression_Data!$AW$11:$AW$440</c:f>
              <c:numCache>
                <c:formatCode>0.0000</c:formatCode>
                <c:ptCount val="430"/>
                <c:pt idx="0">
                  <c:v>0.36270758593008345</c:v>
                </c:pt>
                <c:pt idx="1">
                  <c:v>0.57772979054022899</c:v>
                </c:pt>
                <c:pt idx="2">
                  <c:v>1.4377991766590139</c:v>
                </c:pt>
                <c:pt idx="3">
                  <c:v>1.221474290948666</c:v>
                </c:pt>
                <c:pt idx="4">
                  <c:v>0.50448025125061957</c:v>
                </c:pt>
                <c:pt idx="5">
                  <c:v>0.43247645658016109</c:v>
                </c:pt>
                <c:pt idx="6">
                  <c:v>0.50350950371530345</c:v>
                </c:pt>
                <c:pt idx="7">
                  <c:v>-0.7103418604730356</c:v>
                </c:pt>
                <c:pt idx="8">
                  <c:v>-1.5653106784801867</c:v>
                </c:pt>
                <c:pt idx="9">
                  <c:v>4.8474255908164308</c:v>
                </c:pt>
                <c:pt idx="10">
                  <c:v>10.037913609300736</c:v>
                </c:pt>
                <c:pt idx="11">
                  <c:v>16.853511410589967</c:v>
                </c:pt>
                <c:pt idx="12">
                  <c:v>27.136363649965084</c:v>
                </c:pt>
                <c:pt idx="13">
                  <c:v>38.179480272238784</c:v>
                </c:pt>
                <c:pt idx="14">
                  <c:v>50.406404156725436</c:v>
                </c:pt>
                <c:pt idx="15">
                  <c:v>61.75931123192629</c:v>
                </c:pt>
                <c:pt idx="16">
                  <c:v>73.443871813820522</c:v>
                </c:pt>
                <c:pt idx="17">
                  <c:v>87.225978315715381</c:v>
                </c:pt>
                <c:pt idx="18">
                  <c:v>102.67533337152064</c:v>
                </c:pt>
                <c:pt idx="19">
                  <c:v>114.77982693547715</c:v>
                </c:pt>
                <c:pt idx="20">
                  <c:v>125.94352963061409</c:v>
                </c:pt>
                <c:pt idx="21">
                  <c:v>138.35298059434311</c:v>
                </c:pt>
                <c:pt idx="22">
                  <c:v>151.65159215186526</c:v>
                </c:pt>
                <c:pt idx="23">
                  <c:v>159.51263758534722</c:v>
                </c:pt>
                <c:pt idx="24">
                  <c:v>171.07891403145391</c:v>
                </c:pt>
                <c:pt idx="25">
                  <c:v>183.04323918828541</c:v>
                </c:pt>
                <c:pt idx="26">
                  <c:v>190.71071368886763</c:v>
                </c:pt>
                <c:pt idx="27">
                  <c:v>196.61082655201886</c:v>
                </c:pt>
                <c:pt idx="28">
                  <c:v>203.05964455829508</c:v>
                </c:pt>
                <c:pt idx="29">
                  <c:v>207.81844158256112</c:v>
                </c:pt>
                <c:pt idx="30">
                  <c:v>212.00893354235791</c:v>
                </c:pt>
                <c:pt idx="31">
                  <c:v>216.26278782884955</c:v>
                </c:pt>
                <c:pt idx="32">
                  <c:v>219.111226015049</c:v>
                </c:pt>
                <c:pt idx="33">
                  <c:v>222.5121455602237</c:v>
                </c:pt>
                <c:pt idx="34">
                  <c:v>224.37603783112306</c:v>
                </c:pt>
                <c:pt idx="35">
                  <c:v>227.27872818006725</c:v>
                </c:pt>
                <c:pt idx="36">
                  <c:v>228.78689690873472</c:v>
                </c:pt>
                <c:pt idx="37">
                  <c:v>230.56974576150523</c:v>
                </c:pt>
                <c:pt idx="38">
                  <c:v>232.416681066352</c:v>
                </c:pt>
                <c:pt idx="39">
                  <c:v>235.15719237021108</c:v>
                </c:pt>
                <c:pt idx="40">
                  <c:v>235.33902470806609</c:v>
                </c:pt>
                <c:pt idx="41">
                  <c:v>236.89725025320476</c:v>
                </c:pt>
                <c:pt idx="42">
                  <c:v>238.17580440251385</c:v>
                </c:pt>
                <c:pt idx="43">
                  <c:v>239.31665450355436</c:v>
                </c:pt>
                <c:pt idx="44">
                  <c:v>241.07195475852953</c:v>
                </c:pt>
                <c:pt idx="45">
                  <c:v>241.17400987495719</c:v>
                </c:pt>
                <c:pt idx="46">
                  <c:v>242.23811124623069</c:v>
                </c:pt>
                <c:pt idx="47">
                  <c:v>243.70734744105982</c:v>
                </c:pt>
                <c:pt idx="48">
                  <c:v>244.14720926092954</c:v>
                </c:pt>
                <c:pt idx="49">
                  <c:v>245.47706621392135</c:v>
                </c:pt>
                <c:pt idx="50">
                  <c:v>244.9553860320689</c:v>
                </c:pt>
                <c:pt idx="51">
                  <c:v>246.9638673500138</c:v>
                </c:pt>
                <c:pt idx="52">
                  <c:v>248.14612221594072</c:v>
                </c:pt>
                <c:pt idx="53">
                  <c:v>248.37423370074049</c:v>
                </c:pt>
                <c:pt idx="54">
                  <c:v>249.00663478365766</c:v>
                </c:pt>
                <c:pt idx="55">
                  <c:v>250.93234983359469</c:v>
                </c:pt>
                <c:pt idx="56">
                  <c:v>250.95276954925271</c:v>
                </c:pt>
                <c:pt idx="57">
                  <c:v>251.37685764866691</c:v>
                </c:pt>
                <c:pt idx="58">
                  <c:v>251.8663935934172</c:v>
                </c:pt>
                <c:pt idx="59">
                  <c:v>253.44020900722012</c:v>
                </c:pt>
                <c:pt idx="60">
                  <c:v>253.79172427927813</c:v>
                </c:pt>
                <c:pt idx="61">
                  <c:v>254.54735117216279</c:v>
                </c:pt>
                <c:pt idx="62">
                  <c:v>254.82683363331611</c:v>
                </c:pt>
                <c:pt idx="63">
                  <c:v>256.32398413546315</c:v>
                </c:pt>
                <c:pt idx="64">
                  <c:v>256.93720312303424</c:v>
                </c:pt>
                <c:pt idx="65">
                  <c:v>256.80811773575465</c:v>
                </c:pt>
                <c:pt idx="66">
                  <c:v>258.02842309755727</c:v>
                </c:pt>
                <c:pt idx="67">
                  <c:v>259.50958679103729</c:v>
                </c:pt>
                <c:pt idx="68">
                  <c:v>259.31028064300853</c:v>
                </c:pt>
                <c:pt idx="69">
                  <c:v>259.84777042230149</c:v>
                </c:pt>
                <c:pt idx="70">
                  <c:v>261.25703821427595</c:v>
                </c:pt>
                <c:pt idx="71">
                  <c:v>261.45609457457647</c:v>
                </c:pt>
                <c:pt idx="72">
                  <c:v>262.32357151060688</c:v>
                </c:pt>
                <c:pt idx="73">
                  <c:v>262.58953838052537</c:v>
                </c:pt>
                <c:pt idx="74">
                  <c:v>263.11786398129772</c:v>
                </c:pt>
                <c:pt idx="75">
                  <c:v>262.777457908553</c:v>
                </c:pt>
                <c:pt idx="76">
                  <c:v>264.30576368094148</c:v>
                </c:pt>
                <c:pt idx="77">
                  <c:v>264.0981557129071</c:v>
                </c:pt>
                <c:pt idx="78">
                  <c:v>265.22008914851511</c:v>
                </c:pt>
                <c:pt idx="79">
                  <c:v>265.21140581381133</c:v>
                </c:pt>
                <c:pt idx="80">
                  <c:v>265.72924886090465</c:v>
                </c:pt>
                <c:pt idx="81">
                  <c:v>265.98315031593205</c:v>
                </c:pt>
                <c:pt idx="82">
                  <c:v>267.16545437142196</c:v>
                </c:pt>
                <c:pt idx="83">
                  <c:v>268.47169677444936</c:v>
                </c:pt>
                <c:pt idx="84">
                  <c:v>267.85982115358132</c:v>
                </c:pt>
                <c:pt idx="85">
                  <c:v>268.43893921687754</c:v>
                </c:pt>
                <c:pt idx="86">
                  <c:v>269.47741720441354</c:v>
                </c:pt>
                <c:pt idx="87">
                  <c:v>269.78936991621299</c:v>
                </c:pt>
                <c:pt idx="88">
                  <c:v>269.89962922750277</c:v>
                </c:pt>
                <c:pt idx="89">
                  <c:v>270.73473132055983</c:v>
                </c:pt>
                <c:pt idx="90">
                  <c:v>271.43365052458074</c:v>
                </c:pt>
                <c:pt idx="91">
                  <c:v>272.0660603164763</c:v>
                </c:pt>
                <c:pt idx="92">
                  <c:v>272.36902583958869</c:v>
                </c:pt>
                <c:pt idx="93">
                  <c:v>272.93249094235972</c:v>
                </c:pt>
                <c:pt idx="94">
                  <c:v>273.29922489332728</c:v>
                </c:pt>
                <c:pt idx="95">
                  <c:v>273.79373583464354</c:v>
                </c:pt>
                <c:pt idx="96">
                  <c:v>273.05015809672744</c:v>
                </c:pt>
                <c:pt idx="97">
                  <c:v>273.99996412266347</c:v>
                </c:pt>
                <c:pt idx="98">
                  <c:v>275.20401996796187</c:v>
                </c:pt>
                <c:pt idx="99">
                  <c:v>274.97793032852104</c:v>
                </c:pt>
                <c:pt idx="100">
                  <c:v>275.85443738529852</c:v>
                </c:pt>
                <c:pt idx="101">
                  <c:v>275.94986705034233</c:v>
                </c:pt>
                <c:pt idx="102">
                  <c:v>276.43658639600164</c:v>
                </c:pt>
                <c:pt idx="103">
                  <c:v>277.37193865358097</c:v>
                </c:pt>
                <c:pt idx="104">
                  <c:v>277.07670903360298</c:v>
                </c:pt>
                <c:pt idx="105">
                  <c:v>277.68420840188628</c:v>
                </c:pt>
                <c:pt idx="106">
                  <c:v>278.22702843098142</c:v>
                </c:pt>
                <c:pt idx="107">
                  <c:v>278.63971466203776</c:v>
                </c:pt>
                <c:pt idx="108">
                  <c:v>278.34487344204797</c:v>
                </c:pt>
                <c:pt idx="109">
                  <c:v>279.45667262359535</c:v>
                </c:pt>
                <c:pt idx="110">
                  <c:v>279.80176973651629</c:v>
                </c:pt>
                <c:pt idx="111">
                  <c:v>279.05300450297682</c:v>
                </c:pt>
                <c:pt idx="112">
                  <c:v>279.32820618940104</c:v>
                </c:pt>
                <c:pt idx="113">
                  <c:v>279.79613400810393</c:v>
                </c:pt>
                <c:pt idx="114">
                  <c:v>280.51926809496871</c:v>
                </c:pt>
                <c:pt idx="115">
                  <c:v>281.43377856934774</c:v>
                </c:pt>
                <c:pt idx="116">
                  <c:v>281.95772286176697</c:v>
                </c:pt>
                <c:pt idx="117">
                  <c:v>281.1438618361538</c:v>
                </c:pt>
                <c:pt idx="118">
                  <c:v>281.54008452838684</c:v>
                </c:pt>
                <c:pt idx="119">
                  <c:v>282.69879652801689</c:v>
                </c:pt>
                <c:pt idx="120">
                  <c:v>282.9631002209145</c:v>
                </c:pt>
                <c:pt idx="121">
                  <c:v>282.91386727142128</c:v>
                </c:pt>
                <c:pt idx="122">
                  <c:v>282.47918605895785</c:v>
                </c:pt>
                <c:pt idx="123">
                  <c:v>283.43914573321052</c:v>
                </c:pt>
                <c:pt idx="124">
                  <c:v>284.3330554076129</c:v>
                </c:pt>
                <c:pt idx="125">
                  <c:v>283.58042700321175</c:v>
                </c:pt>
                <c:pt idx="126">
                  <c:v>283.524749880998</c:v>
                </c:pt>
                <c:pt idx="127">
                  <c:v>284.22406893517484</c:v>
                </c:pt>
                <c:pt idx="128">
                  <c:v>285.17420155133857</c:v>
                </c:pt>
                <c:pt idx="129">
                  <c:v>284.29534365345728</c:v>
                </c:pt>
                <c:pt idx="130">
                  <c:v>285.17784214832051</c:v>
                </c:pt>
                <c:pt idx="131">
                  <c:v>285.43302675299753</c:v>
                </c:pt>
                <c:pt idx="132">
                  <c:v>285.11725775148085</c:v>
                </c:pt>
                <c:pt idx="133">
                  <c:v>285.61973403731429</c:v>
                </c:pt>
                <c:pt idx="134">
                  <c:v>286.24281583294515</c:v>
                </c:pt>
                <c:pt idx="135">
                  <c:v>286.4914292264117</c:v>
                </c:pt>
                <c:pt idx="136">
                  <c:v>286.3015382878869</c:v>
                </c:pt>
                <c:pt idx="137">
                  <c:v>286.48514812635818</c:v>
                </c:pt>
                <c:pt idx="138">
                  <c:v>286.35505005768067</c:v>
                </c:pt>
                <c:pt idx="139">
                  <c:v>286.59939351028322</c:v>
                </c:pt>
                <c:pt idx="140">
                  <c:v>287.27626836734618</c:v>
                </c:pt>
                <c:pt idx="141">
                  <c:v>286.70877039450096</c:v>
                </c:pt>
                <c:pt idx="142">
                  <c:v>286.88713687001587</c:v>
                </c:pt>
                <c:pt idx="143">
                  <c:v>287.25451872254882</c:v>
                </c:pt>
                <c:pt idx="144">
                  <c:v>288.41894617790382</c:v>
                </c:pt>
                <c:pt idx="145">
                  <c:v>287.91077367385026</c:v>
                </c:pt>
                <c:pt idx="146">
                  <c:v>288.95203078536332</c:v>
                </c:pt>
                <c:pt idx="147">
                  <c:v>289.12212050551557</c:v>
                </c:pt>
                <c:pt idx="148">
                  <c:v>288.79667835088128</c:v>
                </c:pt>
                <c:pt idx="149">
                  <c:v>288.59761809484564</c:v>
                </c:pt>
                <c:pt idx="150">
                  <c:v>288.58345664269825</c:v>
                </c:pt>
                <c:pt idx="151">
                  <c:v>288.99736812189332</c:v>
                </c:pt>
                <c:pt idx="152">
                  <c:v>289.59341499126566</c:v>
                </c:pt>
                <c:pt idx="153">
                  <c:v>289.94415991255073</c:v>
                </c:pt>
                <c:pt idx="154">
                  <c:v>289.6820844968604</c:v>
                </c:pt>
                <c:pt idx="155">
                  <c:v>290.08612201553905</c:v>
                </c:pt>
                <c:pt idx="156">
                  <c:v>290.12588209268284</c:v>
                </c:pt>
                <c:pt idx="157">
                  <c:v>290.40923844206242</c:v>
                </c:pt>
                <c:pt idx="158">
                  <c:v>290.14034660956219</c:v>
                </c:pt>
                <c:pt idx="159">
                  <c:v>290.91260808665953</c:v>
                </c:pt>
                <c:pt idx="160">
                  <c:v>290.88521009148127</c:v>
                </c:pt>
                <c:pt idx="161">
                  <c:v>290.79869706977485</c:v>
                </c:pt>
                <c:pt idx="162">
                  <c:v>291.07702726096409</c:v>
                </c:pt>
                <c:pt idx="163">
                  <c:v>291.41261538954666</c:v>
                </c:pt>
                <c:pt idx="164">
                  <c:v>291.56540657379583</c:v>
                </c:pt>
                <c:pt idx="165">
                  <c:v>291.53900438985238</c:v>
                </c:pt>
                <c:pt idx="166">
                  <c:v>291.68981857369056</c:v>
                </c:pt>
                <c:pt idx="167">
                  <c:v>291.83520700739587</c:v>
                </c:pt>
                <c:pt idx="168">
                  <c:v>291.98616110620429</c:v>
                </c:pt>
                <c:pt idx="169">
                  <c:v>292.37480387077937</c:v>
                </c:pt>
                <c:pt idx="170">
                  <c:v>291.73864402560076</c:v>
                </c:pt>
                <c:pt idx="171">
                  <c:v>292.24461111151101</c:v>
                </c:pt>
                <c:pt idx="172">
                  <c:v>292.51206031235716</c:v>
                </c:pt>
                <c:pt idx="173">
                  <c:v>292.29239739482449</c:v>
                </c:pt>
                <c:pt idx="174">
                  <c:v>292.19687855470079</c:v>
                </c:pt>
                <c:pt idx="175">
                  <c:v>293.18095345891072</c:v>
                </c:pt>
                <c:pt idx="176">
                  <c:v>292.83919203358113</c:v>
                </c:pt>
                <c:pt idx="177">
                  <c:v>293.57510211335716</c:v>
                </c:pt>
                <c:pt idx="178">
                  <c:v>293.59430980890039</c:v>
                </c:pt>
                <c:pt idx="179">
                  <c:v>292.71974749137303</c:v>
                </c:pt>
                <c:pt idx="180">
                  <c:v>292.79608919975601</c:v>
                </c:pt>
                <c:pt idx="181">
                  <c:v>293.7064017452152</c:v>
                </c:pt>
                <c:pt idx="182">
                  <c:v>294.37458535008204</c:v>
                </c:pt>
                <c:pt idx="183">
                  <c:v>294.50290488095845</c:v>
                </c:pt>
                <c:pt idx="184">
                  <c:v>293.39010662887773</c:v>
                </c:pt>
                <c:pt idx="185">
                  <c:v>294.29240427988083</c:v>
                </c:pt>
                <c:pt idx="186">
                  <c:v>294.71619596271472</c:v>
                </c:pt>
                <c:pt idx="187">
                  <c:v>295.25646690067066</c:v>
                </c:pt>
                <c:pt idx="188">
                  <c:v>294.6186450162233</c:v>
                </c:pt>
                <c:pt idx="189">
                  <c:v>294.44932430449978</c:v>
                </c:pt>
                <c:pt idx="190">
                  <c:v>295.33708573811361</c:v>
                </c:pt>
                <c:pt idx="191">
                  <c:v>295.63757677381051</c:v>
                </c:pt>
                <c:pt idx="192">
                  <c:v>295.23252743502229</c:v>
                </c:pt>
                <c:pt idx="193">
                  <c:v>293.95016112117725</c:v>
                </c:pt>
                <c:pt idx="194">
                  <c:v>295.18164957953047</c:v>
                </c:pt>
                <c:pt idx="195">
                  <c:v>296.12052338109959</c:v>
                </c:pt>
                <c:pt idx="196">
                  <c:v>294.02007673009331</c:v>
                </c:pt>
                <c:pt idx="197">
                  <c:v>294.54826991527796</c:v>
                </c:pt>
                <c:pt idx="198">
                  <c:v>295.5985533640179</c:v>
                </c:pt>
                <c:pt idx="199">
                  <c:v>296.40917521528326</c:v>
                </c:pt>
                <c:pt idx="200">
                  <c:v>296.81413120847412</c:v>
                </c:pt>
                <c:pt idx="201">
                  <c:v>296.11473424811783</c:v>
                </c:pt>
                <c:pt idx="202">
                  <c:v>296.34225831826467</c:v>
                </c:pt>
                <c:pt idx="203">
                  <c:v>297.02843164808723</c:v>
                </c:pt>
                <c:pt idx="204">
                  <c:v>296.50604169587825</c:v>
                </c:pt>
                <c:pt idx="205">
                  <c:v>296.72875038903811</c:v>
                </c:pt>
                <c:pt idx="206">
                  <c:v>297.06538342423733</c:v>
                </c:pt>
                <c:pt idx="207">
                  <c:v>297.40321198483247</c:v>
                </c:pt>
                <c:pt idx="208">
                  <c:v>297.10535956535153</c:v>
                </c:pt>
                <c:pt idx="209">
                  <c:v>297.15061341346592</c:v>
                </c:pt>
                <c:pt idx="210">
                  <c:v>297.37059350001726</c:v>
                </c:pt>
                <c:pt idx="211">
                  <c:v>297.70168125695176</c:v>
                </c:pt>
                <c:pt idx="212">
                  <c:v>297.68735842380238</c:v>
                </c:pt>
                <c:pt idx="213">
                  <c:v>298.12955879896617</c:v>
                </c:pt>
                <c:pt idx="214">
                  <c:v>297.71694320095855</c:v>
                </c:pt>
                <c:pt idx="215">
                  <c:v>297.75462440877095</c:v>
                </c:pt>
                <c:pt idx="216">
                  <c:v>298.13563086751458</c:v>
                </c:pt>
                <c:pt idx="217">
                  <c:v>297.89228146478655</c:v>
                </c:pt>
                <c:pt idx="218">
                  <c:v>298.09785379475352</c:v>
                </c:pt>
                <c:pt idx="219">
                  <c:v>298.70150445934058</c:v>
                </c:pt>
                <c:pt idx="220">
                  <c:v>298.68108914963437</c:v>
                </c:pt>
                <c:pt idx="221">
                  <c:v>298.93968558157587</c:v>
                </c:pt>
                <c:pt idx="222">
                  <c:v>298.06835547720107</c:v>
                </c:pt>
                <c:pt idx="223">
                  <c:v>298.94623335270296</c:v>
                </c:pt>
                <c:pt idx="224">
                  <c:v>298.86683836821453</c:v>
                </c:pt>
                <c:pt idx="225">
                  <c:v>299.40289085349326</c:v>
                </c:pt>
                <c:pt idx="226">
                  <c:v>299.37584876824542</c:v>
                </c:pt>
                <c:pt idx="227">
                  <c:v>299.23484780506044</c:v>
                </c:pt>
                <c:pt idx="228">
                  <c:v>299.65430442572364</c:v>
                </c:pt>
                <c:pt idx="229">
                  <c:v>300.29573444112646</c:v>
                </c:pt>
                <c:pt idx="230">
                  <c:v>300.04168978573449</c:v>
                </c:pt>
                <c:pt idx="231">
                  <c:v>300.06185883543048</c:v>
                </c:pt>
                <c:pt idx="232">
                  <c:v>299.13514079320913</c:v>
                </c:pt>
                <c:pt idx="233">
                  <c:v>300.89189253750521</c:v>
                </c:pt>
                <c:pt idx="234">
                  <c:v>300.90786698261383</c:v>
                </c:pt>
                <c:pt idx="235">
                  <c:v>300.25763407866606</c:v>
                </c:pt>
                <c:pt idx="236">
                  <c:v>299.9416103975347</c:v>
                </c:pt>
                <c:pt idx="237">
                  <c:v>300.06996627723862</c:v>
                </c:pt>
                <c:pt idx="238">
                  <c:v>300.3652988130284</c:v>
                </c:pt>
                <c:pt idx="239">
                  <c:v>300.54563110738627</c:v>
                </c:pt>
                <c:pt idx="240">
                  <c:v>301.27882271936039</c:v>
                </c:pt>
                <c:pt idx="241">
                  <c:v>299.96607704195355</c:v>
                </c:pt>
                <c:pt idx="242">
                  <c:v>300.42047810413874</c:v>
                </c:pt>
                <c:pt idx="243">
                  <c:v>300.65278284214759</c:v>
                </c:pt>
                <c:pt idx="244">
                  <c:v>301.10110505780864</c:v>
                </c:pt>
                <c:pt idx="245">
                  <c:v>300.72738071688434</c:v>
                </c:pt>
                <c:pt idx="246">
                  <c:v>301.45051164030491</c:v>
                </c:pt>
                <c:pt idx="247">
                  <c:v>301.50879225692387</c:v>
                </c:pt>
                <c:pt idx="248">
                  <c:v>301.40662291418812</c:v>
                </c:pt>
                <c:pt idx="249">
                  <c:v>301.51989821493368</c:v>
                </c:pt>
                <c:pt idx="250">
                  <c:v>301.08722995045969</c:v>
                </c:pt>
                <c:pt idx="251">
                  <c:v>301.47151313451178</c:v>
                </c:pt>
                <c:pt idx="252">
                  <c:v>301.85503023751613</c:v>
                </c:pt>
                <c:pt idx="253">
                  <c:v>301.52806603990376</c:v>
                </c:pt>
                <c:pt idx="254">
                  <c:v>301.79918954018081</c:v>
                </c:pt>
                <c:pt idx="255">
                  <c:v>301.90927775684668</c:v>
                </c:pt>
                <c:pt idx="256">
                  <c:v>302.6110334419235</c:v>
                </c:pt>
                <c:pt idx="257">
                  <c:v>302.27903863012199</c:v>
                </c:pt>
                <c:pt idx="258">
                  <c:v>302.76224975427255</c:v>
                </c:pt>
                <c:pt idx="259">
                  <c:v>303.24097073070482</c:v>
                </c:pt>
                <c:pt idx="260">
                  <c:v>302.37024890359174</c:v>
                </c:pt>
                <c:pt idx="261">
                  <c:v>303.1152643030976</c:v>
                </c:pt>
                <c:pt idx="262">
                  <c:v>303.1077040248166</c:v>
                </c:pt>
                <c:pt idx="263">
                  <c:v>303.63030187809619</c:v>
                </c:pt>
                <c:pt idx="264">
                  <c:v>303.08664700759471</c:v>
                </c:pt>
                <c:pt idx="265">
                  <c:v>303.28790912612658</c:v>
                </c:pt>
                <c:pt idx="266">
                  <c:v>303.00245760341369</c:v>
                </c:pt>
                <c:pt idx="267">
                  <c:v>303.57708424214775</c:v>
                </c:pt>
                <c:pt idx="268">
                  <c:v>303.72138019065198</c:v>
                </c:pt>
                <c:pt idx="269">
                  <c:v>303.97095377217687</c:v>
                </c:pt>
                <c:pt idx="270">
                  <c:v>304.06110792636736</c:v>
                </c:pt>
                <c:pt idx="271">
                  <c:v>303.61313260336794</c:v>
                </c:pt>
                <c:pt idx="272">
                  <c:v>304.12565000895864</c:v>
                </c:pt>
                <c:pt idx="273">
                  <c:v>303.8366499409787</c:v>
                </c:pt>
                <c:pt idx="274">
                  <c:v>304.02967695974934</c:v>
                </c:pt>
                <c:pt idx="275">
                  <c:v>303.79401756186491</c:v>
                </c:pt>
                <c:pt idx="276">
                  <c:v>304.66598508984424</c:v>
                </c:pt>
                <c:pt idx="277">
                  <c:v>303.6889252129821</c:v>
                </c:pt>
                <c:pt idx="278">
                  <c:v>304.71838942278526</c:v>
                </c:pt>
                <c:pt idx="279">
                  <c:v>304.79360554021599</c:v>
                </c:pt>
                <c:pt idx="280">
                  <c:v>304.23883500765606</c:v>
                </c:pt>
                <c:pt idx="281">
                  <c:v>303.94775588651248</c:v>
                </c:pt>
                <c:pt idx="282">
                  <c:v>304.80621342153557</c:v>
                </c:pt>
                <c:pt idx="283">
                  <c:v>305.40118630720724</c:v>
                </c:pt>
                <c:pt idx="284">
                  <c:v>304.06128724579725</c:v>
                </c:pt>
                <c:pt idx="285">
                  <c:v>303.6096168185245</c:v>
                </c:pt>
                <c:pt idx="286">
                  <c:v>304.40972797810934</c:v>
                </c:pt>
                <c:pt idx="287">
                  <c:v>305.83209441098774</c:v>
                </c:pt>
                <c:pt idx="288">
                  <c:v>305.42958005056448</c:v>
                </c:pt>
                <c:pt idx="289">
                  <c:v>305.44224385542412</c:v>
                </c:pt>
                <c:pt idx="290">
                  <c:v>305.66537311405835</c:v>
                </c:pt>
                <c:pt idx="291">
                  <c:v>305.20568443036512</c:v>
                </c:pt>
                <c:pt idx="292">
                  <c:v>305.42078226875537</c:v>
                </c:pt>
                <c:pt idx="293">
                  <c:v>305.99797059410366</c:v>
                </c:pt>
                <c:pt idx="294">
                  <c:v>306.36697792949371</c:v>
                </c:pt>
                <c:pt idx="295">
                  <c:v>305.65009845956604</c:v>
                </c:pt>
                <c:pt idx="296">
                  <c:v>305.8085689318757</c:v>
                </c:pt>
                <c:pt idx="297">
                  <c:v>305.97043709182009</c:v>
                </c:pt>
                <c:pt idx="298">
                  <c:v>306.58377928795642</c:v>
                </c:pt>
                <c:pt idx="299">
                  <c:v>306.48330723700843</c:v>
                </c:pt>
                <c:pt idx="300">
                  <c:v>306.17849361007819</c:v>
                </c:pt>
                <c:pt idx="301">
                  <c:v>306.83859370273723</c:v>
                </c:pt>
                <c:pt idx="302">
                  <c:v>306.78477395032371</c:v>
                </c:pt>
                <c:pt idx="303">
                  <c:v>306.78017118801131</c:v>
                </c:pt>
                <c:pt idx="304">
                  <c:v>306.41848211366494</c:v>
                </c:pt>
                <c:pt idx="305">
                  <c:v>306.7238992084819</c:v>
                </c:pt>
                <c:pt idx="306">
                  <c:v>306.66245182596714</c:v>
                </c:pt>
                <c:pt idx="307">
                  <c:v>306.90721990715895</c:v>
                </c:pt>
                <c:pt idx="308">
                  <c:v>307.30173708572374</c:v>
                </c:pt>
                <c:pt idx="309">
                  <c:v>306.98603487066759</c:v>
                </c:pt>
                <c:pt idx="310">
                  <c:v>307.0799535647763</c:v>
                </c:pt>
                <c:pt idx="311">
                  <c:v>307.11291369376653</c:v>
                </c:pt>
                <c:pt idx="312">
                  <c:v>307.60130430283766</c:v>
                </c:pt>
                <c:pt idx="313">
                  <c:v>307.93718235179398</c:v>
                </c:pt>
                <c:pt idx="314">
                  <c:v>307.66866276055958</c:v>
                </c:pt>
                <c:pt idx="315">
                  <c:v>307.49924020997992</c:v>
                </c:pt>
                <c:pt idx="316">
                  <c:v>307.58424540993468</c:v>
                </c:pt>
                <c:pt idx="317">
                  <c:v>308.50949474972327</c:v>
                </c:pt>
                <c:pt idx="318">
                  <c:v>308.78582227924426</c:v>
                </c:pt>
                <c:pt idx="319">
                  <c:v>308.41254888883515</c:v>
                </c:pt>
                <c:pt idx="320">
                  <c:v>308.28825962866136</c:v>
                </c:pt>
                <c:pt idx="321">
                  <c:v>308.01051462602231</c:v>
                </c:pt>
                <c:pt idx="322">
                  <c:v>308.53494701328282</c:v>
                </c:pt>
                <c:pt idx="323">
                  <c:v>309.05170096259724</c:v>
                </c:pt>
                <c:pt idx="324">
                  <c:v>309.16779411943281</c:v>
                </c:pt>
                <c:pt idx="325">
                  <c:v>309.2849548592971</c:v>
                </c:pt>
                <c:pt idx="326">
                  <c:v>308.61436365646102</c:v>
                </c:pt>
                <c:pt idx="327">
                  <c:v>309.76152100556698</c:v>
                </c:pt>
                <c:pt idx="328">
                  <c:v>308.98569387939318</c:v>
                </c:pt>
                <c:pt idx="329">
                  <c:v>309.24626478105006</c:v>
                </c:pt>
                <c:pt idx="330">
                  <c:v>308.76619613098791</c:v>
                </c:pt>
                <c:pt idx="331">
                  <c:v>309.1690479852565</c:v>
                </c:pt>
                <c:pt idx="332">
                  <c:v>309.67104291490853</c:v>
                </c:pt>
                <c:pt idx="333">
                  <c:v>309.23473751208331</c:v>
                </c:pt>
                <c:pt idx="334">
                  <c:v>309.87598587907667</c:v>
                </c:pt>
                <c:pt idx="335">
                  <c:v>309.44384764198804</c:v>
                </c:pt>
                <c:pt idx="336">
                  <c:v>309.49853687425559</c:v>
                </c:pt>
                <c:pt idx="337">
                  <c:v>310.18135252356257</c:v>
                </c:pt>
                <c:pt idx="338">
                  <c:v>310.08626508437277</c:v>
                </c:pt>
                <c:pt idx="339">
                  <c:v>309.25896279542019</c:v>
                </c:pt>
                <c:pt idx="340">
                  <c:v>309.83825999623485</c:v>
                </c:pt>
                <c:pt idx="341">
                  <c:v>310.27174487533728</c:v>
                </c:pt>
                <c:pt idx="342">
                  <c:v>310.70322840739874</c:v>
                </c:pt>
                <c:pt idx="343">
                  <c:v>310.64982624534019</c:v>
                </c:pt>
                <c:pt idx="344">
                  <c:v>310.5953517183849</c:v>
                </c:pt>
                <c:pt idx="345">
                  <c:v>310.68324327422863</c:v>
                </c:pt>
                <c:pt idx="346">
                  <c:v>310.86263333324951</c:v>
                </c:pt>
                <c:pt idx="347">
                  <c:v>311.0455721822039</c:v>
                </c:pt>
                <c:pt idx="348">
                  <c:v>310.89322278038452</c:v>
                </c:pt>
                <c:pt idx="349">
                  <c:v>310.63685019918239</c:v>
                </c:pt>
                <c:pt idx="350">
                  <c:v>311.33837771725894</c:v>
                </c:pt>
                <c:pt idx="351">
                  <c:v>311.75447929300185</c:v>
                </c:pt>
                <c:pt idx="352">
                  <c:v>312.06616944135567</c:v>
                </c:pt>
                <c:pt idx="353">
                  <c:v>311.71074351793862</c:v>
                </c:pt>
                <c:pt idx="354">
                  <c:v>311.35864727291693</c:v>
                </c:pt>
                <c:pt idx="355">
                  <c:v>312.04826769065585</c:v>
                </c:pt>
                <c:pt idx="356">
                  <c:v>312.21417910826176</c:v>
                </c:pt>
                <c:pt idx="357">
                  <c:v>312.14596351540388</c:v>
                </c:pt>
                <c:pt idx="358">
                  <c:v>312.02268708532654</c:v>
                </c:pt>
                <c:pt idx="359">
                  <c:v>311.94561446235622</c:v>
                </c:pt>
                <c:pt idx="360">
                  <c:v>312.24684231549514</c:v>
                </c:pt>
                <c:pt idx="361">
                  <c:v>311.98129561468471</c:v>
                </c:pt>
                <c:pt idx="362">
                  <c:v>312.74754590918894</c:v>
                </c:pt>
                <c:pt idx="363">
                  <c:v>312.66740501128083</c:v>
                </c:pt>
                <c:pt idx="364">
                  <c:v>312.68072269858408</c:v>
                </c:pt>
                <c:pt idx="365">
                  <c:v>312.78389660963245</c:v>
                </c:pt>
                <c:pt idx="366">
                  <c:v>312.5125317373263</c:v>
                </c:pt>
                <c:pt idx="367">
                  <c:v>313.91650168247071</c:v>
                </c:pt>
                <c:pt idx="368">
                  <c:v>314.20234544149514</c:v>
                </c:pt>
                <c:pt idx="369">
                  <c:v>312.90341487343397</c:v>
                </c:pt>
                <c:pt idx="370">
                  <c:v>312.72189700008272</c:v>
                </c:pt>
                <c:pt idx="371">
                  <c:v>313.55975196773556</c:v>
                </c:pt>
                <c:pt idx="372">
                  <c:v>313.6980386718667</c:v>
                </c:pt>
                <c:pt idx="373">
                  <c:v>313.97594012981449</c:v>
                </c:pt>
                <c:pt idx="374">
                  <c:v>314.4771856984425</c:v>
                </c:pt>
                <c:pt idx="375">
                  <c:v>314.3801148919996</c:v>
                </c:pt>
                <c:pt idx="376">
                  <c:v>313.86762057137469</c:v>
                </c:pt>
                <c:pt idx="377">
                  <c:v>313.95130787253265</c:v>
                </c:pt>
                <c:pt idx="378">
                  <c:v>315.17964054967536</c:v>
                </c:pt>
                <c:pt idx="379">
                  <c:v>315.44432579772069</c:v>
                </c:pt>
                <c:pt idx="380">
                  <c:v>315.15781989359107</c:v>
                </c:pt>
                <c:pt idx="381">
                  <c:v>314.36538585969606</c:v>
                </c:pt>
                <c:pt idx="382">
                  <c:v>314.44084970998574</c:v>
                </c:pt>
                <c:pt idx="383">
                  <c:v>315.3807934548164</c:v>
                </c:pt>
                <c:pt idx="384">
                  <c:v>315.45267405335079</c:v>
                </c:pt>
                <c:pt idx="385">
                  <c:v>315.61369107490503</c:v>
                </c:pt>
                <c:pt idx="386">
                  <c:v>315.45663617243639</c:v>
                </c:pt>
                <c:pt idx="387">
                  <c:v>315.20723587764735</c:v>
                </c:pt>
                <c:pt idx="388">
                  <c:v>315.72455031057063</c:v>
                </c:pt>
                <c:pt idx="389">
                  <c:v>316.28398807269542</c:v>
                </c:pt>
                <c:pt idx="390">
                  <c:v>316.03261933946368</c:v>
                </c:pt>
                <c:pt idx="391">
                  <c:v>316.22399511550321</c:v>
                </c:pt>
                <c:pt idx="392">
                  <c:v>316.01505706981732</c:v>
                </c:pt>
                <c:pt idx="393">
                  <c:v>316.60834601540773</c:v>
                </c:pt>
                <c:pt idx="394">
                  <c:v>316.93466547263313</c:v>
                </c:pt>
                <c:pt idx="395">
                  <c:v>316.85248414890464</c:v>
                </c:pt>
                <c:pt idx="396">
                  <c:v>317.12704186779109</c:v>
                </c:pt>
                <c:pt idx="397">
                  <c:v>317.13004187439509</c:v>
                </c:pt>
                <c:pt idx="398">
                  <c:v>317.17848550145885</c:v>
                </c:pt>
                <c:pt idx="399">
                  <c:v>317.09596564299466</c:v>
                </c:pt>
                <c:pt idx="400">
                  <c:v>317.71500529402357</c:v>
                </c:pt>
                <c:pt idx="401">
                  <c:v>317.71268099631646</c:v>
                </c:pt>
                <c:pt idx="402">
                  <c:v>318.01934963628804</c:v>
                </c:pt>
                <c:pt idx="403">
                  <c:v>318.23481480707005</c:v>
                </c:pt>
                <c:pt idx="404">
                  <c:v>317.74537420438833</c:v>
                </c:pt>
                <c:pt idx="405">
                  <c:v>318.4832507596214</c:v>
                </c:pt>
                <c:pt idx="406">
                  <c:v>318.42987970401913</c:v>
                </c:pt>
                <c:pt idx="407">
                  <c:v>318.8547840986472</c:v>
                </c:pt>
                <c:pt idx="408">
                  <c:v>318.5784900792541</c:v>
                </c:pt>
                <c:pt idx="409">
                  <c:v>319.13548113820713</c:v>
                </c:pt>
                <c:pt idx="410">
                  <c:v>318.93944093270085</c:v>
                </c:pt>
                <c:pt idx="411">
                  <c:v>318.92334250848978</c:v>
                </c:pt>
                <c:pt idx="412">
                  <c:v>319.59826440738908</c:v>
                </c:pt>
                <c:pt idx="413">
                  <c:v>319.74949284412276</c:v>
                </c:pt>
                <c:pt idx="414">
                  <c:v>319.94159700684168</c:v>
                </c:pt>
                <c:pt idx="415">
                  <c:v>319.95774129834206</c:v>
                </c:pt>
                <c:pt idx="416">
                  <c:v>319.71425232527923</c:v>
                </c:pt>
                <c:pt idx="417">
                  <c:v>320.11831307652574</c:v>
                </c:pt>
                <c:pt idx="418">
                  <c:v>320.52259387293412</c:v>
                </c:pt>
                <c:pt idx="419">
                  <c:v>320.91542271790064</c:v>
                </c:pt>
                <c:pt idx="420">
                  <c:v>320.49378722186083</c:v>
                </c:pt>
                <c:pt idx="421">
                  <c:v>320.75806555788682</c:v>
                </c:pt>
                <c:pt idx="422">
                  <c:v>320.33537090242987</c:v>
                </c:pt>
                <c:pt idx="423">
                  <c:v>321.70562215070038</c:v>
                </c:pt>
                <c:pt idx="424">
                  <c:v>322.51823761087377</c:v>
                </c:pt>
                <c:pt idx="425">
                  <c:v>321.70414698170703</c:v>
                </c:pt>
                <c:pt idx="426">
                  <c:v>320.16982909001445</c:v>
                </c:pt>
                <c:pt idx="427">
                  <c:v>320.16857206059717</c:v>
                </c:pt>
                <c:pt idx="428">
                  <c:v>321.52223160998903</c:v>
                </c:pt>
                <c:pt idx="429">
                  <c:v>322.95414636406196</c:v>
                </c:pt>
              </c:numCache>
            </c:numRef>
          </c:yVal>
          <c:smooth val="0"/>
        </c:ser>
        <c:ser>
          <c:idx val="19"/>
          <c:order val="19"/>
          <c:tx>
            <c:v>6060-C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BG$11:$BG$474</c:f>
              <c:numCache>
                <c:formatCode>0.0000</c:formatCode>
                <c:ptCount val="464"/>
                <c:pt idx="0">
                  <c:v>-1.7324423180026969E-5</c:v>
                </c:pt>
                <c:pt idx="1">
                  <c:v>1.981729159138869E-5</c:v>
                </c:pt>
                <c:pt idx="2">
                  <c:v>3.7920924206854035E-5</c:v>
                </c:pt>
                <c:pt idx="3">
                  <c:v>4.2045397709653908E-6</c:v>
                </c:pt>
                <c:pt idx="4">
                  <c:v>-5.6282931699969401E-6</c:v>
                </c:pt>
                <c:pt idx="5">
                  <c:v>-1.7895986192002394E-5</c:v>
                </c:pt>
                <c:pt idx="6">
                  <c:v>-1.0619215523258631E-6</c:v>
                </c:pt>
                <c:pt idx="7">
                  <c:v>2.4259791008520206E-5</c:v>
                </c:pt>
                <c:pt idx="8">
                  <c:v>-4.2794865229975297E-5</c:v>
                </c:pt>
                <c:pt idx="9">
                  <c:v>1.0243243108659943E-5</c:v>
                </c:pt>
                <c:pt idx="10">
                  <c:v>-3.3665801191472118E-5</c:v>
                </c:pt>
                <c:pt idx="11">
                  <c:v>-9.0984586365496544E-5</c:v>
                </c:pt>
                <c:pt idx="12">
                  <c:v>-1.1910162631512884E-4</c:v>
                </c:pt>
                <c:pt idx="13">
                  <c:v>-7.9856848337529838E-5</c:v>
                </c:pt>
                <c:pt idx="14">
                  <c:v>-1.1753080540940347E-4</c:v>
                </c:pt>
                <c:pt idx="15">
                  <c:v>-7.8273600971483421E-5</c:v>
                </c:pt>
                <c:pt idx="16">
                  <c:v>-3.8016314629895796E-5</c:v>
                </c:pt>
                <c:pt idx="17">
                  <c:v>-2.064190196256698E-5</c:v>
                </c:pt>
                <c:pt idx="18">
                  <c:v>5.5105613881956941E-5</c:v>
                </c:pt>
                <c:pt idx="19">
                  <c:v>1.2833515404037403E-4</c:v>
                </c:pt>
                <c:pt idx="20">
                  <c:v>2.4333317069852008E-4</c:v>
                </c:pt>
                <c:pt idx="21">
                  <c:v>3.2162978984283451E-4</c:v>
                </c:pt>
                <c:pt idx="22">
                  <c:v>5.1977525755738264E-4</c:v>
                </c:pt>
                <c:pt idx="23">
                  <c:v>7.0587767515708924E-4</c:v>
                </c:pt>
                <c:pt idx="24">
                  <c:v>9.7396326077491945E-4</c:v>
                </c:pt>
                <c:pt idx="25">
                  <c:v>1.3211960472511029E-3</c:v>
                </c:pt>
                <c:pt idx="26">
                  <c:v>1.9221193885296801E-3</c:v>
                </c:pt>
                <c:pt idx="27">
                  <c:v>2.180723746410573E-3</c:v>
                </c:pt>
                <c:pt idx="28">
                  <c:v>2.5420047546536465E-3</c:v>
                </c:pt>
                <c:pt idx="29">
                  <c:v>3.2008323302566968E-3</c:v>
                </c:pt>
                <c:pt idx="30">
                  <c:v>3.6728282205146499E-3</c:v>
                </c:pt>
                <c:pt idx="31">
                  <c:v>4.3371538684898493E-3</c:v>
                </c:pt>
                <c:pt idx="32">
                  <c:v>4.8366597943334689E-3</c:v>
                </c:pt>
                <c:pt idx="33">
                  <c:v>5.5837310607026892E-3</c:v>
                </c:pt>
                <c:pt idx="34">
                  <c:v>6.0376303426608272E-3</c:v>
                </c:pt>
                <c:pt idx="35">
                  <c:v>6.7919201879841143E-3</c:v>
                </c:pt>
                <c:pt idx="36">
                  <c:v>7.2932768143661487E-3</c:v>
                </c:pt>
                <c:pt idx="37">
                  <c:v>8.0129341570147963E-3</c:v>
                </c:pt>
                <c:pt idx="38">
                  <c:v>8.5819584821735795E-3</c:v>
                </c:pt>
                <c:pt idx="39">
                  <c:v>9.2643262867296329E-3</c:v>
                </c:pt>
                <c:pt idx="40">
                  <c:v>9.8833536485777671E-3</c:v>
                </c:pt>
                <c:pt idx="41">
                  <c:v>1.0680916946276557E-2</c:v>
                </c:pt>
                <c:pt idx="42">
                  <c:v>1.1311185093031377E-2</c:v>
                </c:pt>
                <c:pt idx="43">
                  <c:v>1.2012865984683476E-2</c:v>
                </c:pt>
                <c:pt idx="44">
                  <c:v>1.2701910702395302E-2</c:v>
                </c:pt>
                <c:pt idx="45">
                  <c:v>1.3424032900567085E-2</c:v>
                </c:pt>
                <c:pt idx="46">
                  <c:v>1.442332754889376E-2</c:v>
                </c:pt>
                <c:pt idx="47">
                  <c:v>1.5047591449874682E-2</c:v>
                </c:pt>
                <c:pt idx="48">
                  <c:v>1.5792689275231125E-2</c:v>
                </c:pt>
                <c:pt idx="49">
                  <c:v>1.6572041840005873E-2</c:v>
                </c:pt>
                <c:pt idx="50">
                  <c:v>1.7438044367327633E-2</c:v>
                </c:pt>
                <c:pt idx="51">
                  <c:v>1.8345567281412956E-2</c:v>
                </c:pt>
                <c:pt idx="52">
                  <c:v>1.9072864318992473E-2</c:v>
                </c:pt>
                <c:pt idx="53">
                  <c:v>2.0035075167351195E-2</c:v>
                </c:pt>
                <c:pt idx="54">
                  <c:v>2.0951102543866909E-2</c:v>
                </c:pt>
                <c:pt idx="55">
                  <c:v>2.1692809254593663E-2</c:v>
                </c:pt>
                <c:pt idx="56">
                  <c:v>2.2595096319060273E-2</c:v>
                </c:pt>
                <c:pt idx="57">
                  <c:v>2.3551946995411941E-2</c:v>
                </c:pt>
                <c:pt idx="58">
                  <c:v>2.4425853998551027E-2</c:v>
                </c:pt>
                <c:pt idx="59">
                  <c:v>2.5526875769934718E-2</c:v>
                </c:pt>
                <c:pt idx="60">
                  <c:v>2.6408981353506406E-2</c:v>
                </c:pt>
                <c:pt idx="61">
                  <c:v>2.7170985369615326E-2</c:v>
                </c:pt>
                <c:pt idx="62">
                  <c:v>2.8122426630630748E-2</c:v>
                </c:pt>
                <c:pt idx="63">
                  <c:v>2.9233394937590338E-2</c:v>
                </c:pt>
                <c:pt idx="64">
                  <c:v>3.0046517488012021E-2</c:v>
                </c:pt>
                <c:pt idx="65">
                  <c:v>3.0878422225802858E-2</c:v>
                </c:pt>
                <c:pt idx="66">
                  <c:v>3.2179352278378044E-2</c:v>
                </c:pt>
                <c:pt idx="67">
                  <c:v>3.3030643653209138E-2</c:v>
                </c:pt>
                <c:pt idx="68">
                  <c:v>3.3665824685613729E-2</c:v>
                </c:pt>
                <c:pt idx="69">
                  <c:v>3.4508245267291467E-2</c:v>
                </c:pt>
                <c:pt idx="70">
                  <c:v>3.5623095223367693E-2</c:v>
                </c:pt>
                <c:pt idx="71">
                  <c:v>3.6723005250242552E-2</c:v>
                </c:pt>
                <c:pt idx="72">
                  <c:v>3.7542276088924825E-2</c:v>
                </c:pt>
                <c:pt idx="73">
                  <c:v>3.8470150618741504E-2</c:v>
                </c:pt>
                <c:pt idx="74">
                  <c:v>3.9430477110331548E-2</c:v>
                </c:pt>
                <c:pt idx="75">
                  <c:v>4.0451276468132492E-2</c:v>
                </c:pt>
                <c:pt idx="76">
                  <c:v>4.1225055715750386E-2</c:v>
                </c:pt>
                <c:pt idx="77">
                  <c:v>4.2456069905035643E-2</c:v>
                </c:pt>
                <c:pt idx="78">
                  <c:v>4.3443963850616309E-2</c:v>
                </c:pt>
                <c:pt idx="79">
                  <c:v>4.4182785287953573E-2</c:v>
                </c:pt>
                <c:pt idx="80">
                  <c:v>4.5076386351887397E-2</c:v>
                </c:pt>
                <c:pt idx="81">
                  <c:v>4.6075202319312905E-2</c:v>
                </c:pt>
                <c:pt idx="82">
                  <c:v>4.7079622085750471E-2</c:v>
                </c:pt>
                <c:pt idx="83">
                  <c:v>4.8021591514214201E-2</c:v>
                </c:pt>
                <c:pt idx="84">
                  <c:v>4.8941133617840409E-2</c:v>
                </c:pt>
                <c:pt idx="85">
                  <c:v>5.012749598651689E-2</c:v>
                </c:pt>
                <c:pt idx="86">
                  <c:v>5.1066798244905218E-2</c:v>
                </c:pt>
                <c:pt idx="87">
                  <c:v>5.189743265491488E-2</c:v>
                </c:pt>
                <c:pt idx="88">
                  <c:v>5.2761953374012335E-2</c:v>
                </c:pt>
                <c:pt idx="89">
                  <c:v>5.3764480861994993E-2</c:v>
                </c:pt>
                <c:pt idx="90">
                  <c:v>5.5063082995632236E-2</c:v>
                </c:pt>
                <c:pt idx="91">
                  <c:v>5.5903395086237165E-2</c:v>
                </c:pt>
                <c:pt idx="92">
                  <c:v>5.667047016999377E-2</c:v>
                </c:pt>
                <c:pt idx="93">
                  <c:v>5.7530331692934235E-2</c:v>
                </c:pt>
                <c:pt idx="94">
                  <c:v>5.8559862283870619E-2</c:v>
                </c:pt>
                <c:pt idx="95">
                  <c:v>5.9624661473000731E-2</c:v>
                </c:pt>
                <c:pt idx="96">
                  <c:v>6.0669849405951097E-2</c:v>
                </c:pt>
                <c:pt idx="97">
                  <c:v>6.160660111710748E-2</c:v>
                </c:pt>
                <c:pt idx="98">
                  <c:v>6.2627059737183063E-2</c:v>
                </c:pt>
                <c:pt idx="99">
                  <c:v>6.3578642661870272E-2</c:v>
                </c:pt>
                <c:pt idx="100">
                  <c:v>6.4544759330132873E-2</c:v>
                </c:pt>
                <c:pt idx="101">
                  <c:v>6.564753195021393E-2</c:v>
                </c:pt>
                <c:pt idx="102">
                  <c:v>6.6691800816399166E-2</c:v>
                </c:pt>
                <c:pt idx="103">
                  <c:v>6.750864455314641E-2</c:v>
                </c:pt>
                <c:pt idx="104">
                  <c:v>6.8443447560877391E-2</c:v>
                </c:pt>
                <c:pt idx="105">
                  <c:v>6.9545103145652584E-2</c:v>
                </c:pt>
                <c:pt idx="106">
                  <c:v>7.0468690660422773E-2</c:v>
                </c:pt>
                <c:pt idx="107">
                  <c:v>7.1341506877816069E-2</c:v>
                </c:pt>
                <c:pt idx="108">
                  <c:v>7.2356867044308534E-2</c:v>
                </c:pt>
                <c:pt idx="109">
                  <c:v>7.3547163812058558E-2</c:v>
                </c:pt>
                <c:pt idx="110">
                  <c:v>7.4534050158770515E-2</c:v>
                </c:pt>
                <c:pt idx="111">
                  <c:v>7.5358272917728966E-2</c:v>
                </c:pt>
                <c:pt idx="112">
                  <c:v>7.6170785003937896E-2</c:v>
                </c:pt>
                <c:pt idx="113">
                  <c:v>7.7228879740353543E-2</c:v>
                </c:pt>
                <c:pt idx="114">
                  <c:v>7.8318838999386492E-2</c:v>
                </c:pt>
                <c:pt idx="115">
                  <c:v>7.9272596531368922E-2</c:v>
                </c:pt>
                <c:pt idx="116">
                  <c:v>8.0287539105242126E-2</c:v>
                </c:pt>
                <c:pt idx="117">
                  <c:v>8.1262929982992393E-2</c:v>
                </c:pt>
                <c:pt idx="118">
                  <c:v>8.2253504265158137E-2</c:v>
                </c:pt>
                <c:pt idx="119">
                  <c:v>8.3193844566237116E-2</c:v>
                </c:pt>
                <c:pt idx="120">
                  <c:v>8.4065030033715793E-2</c:v>
                </c:pt>
                <c:pt idx="121">
                  <c:v>8.5108651364803709E-2</c:v>
                </c:pt>
                <c:pt idx="122">
                  <c:v>8.6112779509669904E-2</c:v>
                </c:pt>
                <c:pt idx="123">
                  <c:v>8.7102269318709138E-2</c:v>
                </c:pt>
                <c:pt idx="124">
                  <c:v>8.8078803805177505E-2</c:v>
                </c:pt>
                <c:pt idx="125">
                  <c:v>8.9068871224808915E-2</c:v>
                </c:pt>
                <c:pt idx="126">
                  <c:v>8.9962252243756632E-2</c:v>
                </c:pt>
                <c:pt idx="127">
                  <c:v>9.1035116745706815E-2</c:v>
                </c:pt>
                <c:pt idx="128">
                  <c:v>9.2132108726331874E-2</c:v>
                </c:pt>
                <c:pt idx="129">
                  <c:v>9.2983927040723197E-2</c:v>
                </c:pt>
                <c:pt idx="130">
                  <c:v>9.3882892947455526E-2</c:v>
                </c:pt>
                <c:pt idx="131">
                  <c:v>9.4817825550855592E-2</c:v>
                </c:pt>
                <c:pt idx="132">
                  <c:v>9.5777059714558965E-2</c:v>
                </c:pt>
                <c:pt idx="133">
                  <c:v>9.6916306712097847E-2</c:v>
                </c:pt>
                <c:pt idx="134">
                  <c:v>9.7947019905362198E-2</c:v>
                </c:pt>
                <c:pt idx="135">
                  <c:v>9.8920640529125872E-2</c:v>
                </c:pt>
                <c:pt idx="136">
                  <c:v>9.9827325009894802E-2</c:v>
                </c:pt>
                <c:pt idx="137">
                  <c:v>0.10073590709579296</c:v>
                </c:pt>
                <c:pt idx="138">
                  <c:v>0.10177540766761145</c:v>
                </c:pt>
                <c:pt idx="139">
                  <c:v>0.10282765248366335</c:v>
                </c:pt>
                <c:pt idx="140">
                  <c:v>0.10383675063673535</c:v>
                </c:pt>
                <c:pt idx="141">
                  <c:v>0.10479070714630861</c:v>
                </c:pt>
                <c:pt idx="142">
                  <c:v>0.10580592652524344</c:v>
                </c:pt>
                <c:pt idx="143">
                  <c:v>0.10676325053294389</c:v>
                </c:pt>
                <c:pt idx="144">
                  <c:v>0.10766007747064958</c:v>
                </c:pt>
                <c:pt idx="145">
                  <c:v>0.10881793885092712</c:v>
                </c:pt>
                <c:pt idx="146">
                  <c:v>0.10987071636239756</c:v>
                </c:pt>
                <c:pt idx="147">
                  <c:v>0.11080172493712785</c:v>
                </c:pt>
                <c:pt idx="148">
                  <c:v>0.11170006859516421</c:v>
                </c:pt>
                <c:pt idx="149">
                  <c:v>0.1127242155285975</c:v>
                </c:pt>
                <c:pt idx="150">
                  <c:v>0.11372149488277933</c:v>
                </c:pt>
                <c:pt idx="151">
                  <c:v>0.1146716499565983</c:v>
                </c:pt>
                <c:pt idx="152">
                  <c:v>0.11574008284824913</c:v>
                </c:pt>
                <c:pt idx="153">
                  <c:v>0.11676682814024447</c:v>
                </c:pt>
                <c:pt idx="154">
                  <c:v>0.11768479939353477</c:v>
                </c:pt>
                <c:pt idx="155">
                  <c:v>0.11875713156373544</c:v>
                </c:pt>
                <c:pt idx="156">
                  <c:v>0.11971944152459116</c:v>
                </c:pt>
                <c:pt idx="157">
                  <c:v>0.12062300741061786</c:v>
                </c:pt>
                <c:pt idx="158">
                  <c:v>0.12157140941128555</c:v>
                </c:pt>
                <c:pt idx="159">
                  <c:v>0.12248725980619979</c:v>
                </c:pt>
                <c:pt idx="160">
                  <c:v>0.12379711651762006</c:v>
                </c:pt>
                <c:pt idx="161">
                  <c:v>0.12481402654825949</c:v>
                </c:pt>
                <c:pt idx="162">
                  <c:v>0.12564186002237077</c:v>
                </c:pt>
                <c:pt idx="163">
                  <c:v>0.12654909275935411</c:v>
                </c:pt>
                <c:pt idx="164">
                  <c:v>0.12756185915575652</c:v>
                </c:pt>
                <c:pt idx="165">
                  <c:v>0.12870843593730358</c:v>
                </c:pt>
                <c:pt idx="166">
                  <c:v>0.12975153149966079</c:v>
                </c:pt>
                <c:pt idx="167">
                  <c:v>0.13068813467047527</c:v>
                </c:pt>
                <c:pt idx="168">
                  <c:v>0.13164933009245466</c:v>
                </c:pt>
                <c:pt idx="169">
                  <c:v>0.13261366257596238</c:v>
                </c:pt>
                <c:pt idx="170">
                  <c:v>0.13365111879910166</c:v>
                </c:pt>
                <c:pt idx="171">
                  <c:v>0.1348358485160272</c:v>
                </c:pt>
                <c:pt idx="172">
                  <c:v>0.13596586721590687</c:v>
                </c:pt>
                <c:pt idx="173">
                  <c:v>0.13684620584042775</c:v>
                </c:pt>
                <c:pt idx="174">
                  <c:v>0.13766037521984495</c:v>
                </c:pt>
                <c:pt idx="175">
                  <c:v>0.13849618827340041</c:v>
                </c:pt>
                <c:pt idx="176">
                  <c:v>0.1396200457081174</c:v>
                </c:pt>
                <c:pt idx="177">
                  <c:v>0.14066537275903918</c:v>
                </c:pt>
                <c:pt idx="178">
                  <c:v>0.14178587139979984</c:v>
                </c:pt>
                <c:pt idx="179">
                  <c:v>0.14284420923729055</c:v>
                </c:pt>
                <c:pt idx="180">
                  <c:v>0.14383320775202724</c:v>
                </c:pt>
                <c:pt idx="181">
                  <c:v>0.14462430140478022</c:v>
                </c:pt>
                <c:pt idx="182">
                  <c:v>0.1456667131572878</c:v>
                </c:pt>
                <c:pt idx="183">
                  <c:v>0.14700292716593133</c:v>
                </c:pt>
                <c:pt idx="184">
                  <c:v>0.1479886074583962</c:v>
                </c:pt>
                <c:pt idx="185">
                  <c:v>0.14882595390432335</c:v>
                </c:pt>
                <c:pt idx="186">
                  <c:v>0.14974320829718452</c:v>
                </c:pt>
                <c:pt idx="187">
                  <c:v>0.15079100492920572</c:v>
                </c:pt>
                <c:pt idx="188">
                  <c:v>0.15181236287066355</c:v>
                </c:pt>
                <c:pt idx="189">
                  <c:v>0.15291276805972046</c:v>
                </c:pt>
                <c:pt idx="190">
                  <c:v>0.15395465331463998</c:v>
                </c:pt>
                <c:pt idx="191">
                  <c:v>0.15485449963630923</c:v>
                </c:pt>
                <c:pt idx="192">
                  <c:v>0.15577792351389202</c:v>
                </c:pt>
                <c:pt idx="193">
                  <c:v>0.15683608809647229</c:v>
                </c:pt>
                <c:pt idx="194">
                  <c:v>0.15804336839947714</c:v>
                </c:pt>
                <c:pt idx="195">
                  <c:v>0.15905589720627988</c:v>
                </c:pt>
                <c:pt idx="196">
                  <c:v>0.15988507523181233</c:v>
                </c:pt>
                <c:pt idx="197">
                  <c:v>0.16081590224167114</c:v>
                </c:pt>
                <c:pt idx="198">
                  <c:v>0.16185101445506059</c:v>
                </c:pt>
                <c:pt idx="199">
                  <c:v>0.16304159109074373</c:v>
                </c:pt>
                <c:pt idx="200">
                  <c:v>0.16411936658071588</c:v>
                </c:pt>
                <c:pt idx="201">
                  <c:v>0.16495807117033859</c:v>
                </c:pt>
                <c:pt idx="202">
                  <c:v>0.1658700555399274</c:v>
                </c:pt>
                <c:pt idx="203">
                  <c:v>0.16709082197504982</c:v>
                </c:pt>
                <c:pt idx="204">
                  <c:v>0.16815004195941308</c:v>
                </c:pt>
                <c:pt idx="205">
                  <c:v>0.16902167657815287</c:v>
                </c:pt>
                <c:pt idx="206">
                  <c:v>0.16989127259111061</c:v>
                </c:pt>
                <c:pt idx="207">
                  <c:v>0.17094580281548871</c:v>
                </c:pt>
                <c:pt idx="208">
                  <c:v>0.17205419513297859</c:v>
                </c:pt>
                <c:pt idx="209">
                  <c:v>0.17359166284531616</c:v>
                </c:pt>
                <c:pt idx="210">
                  <c:v>0.17433500215878392</c:v>
                </c:pt>
                <c:pt idx="211">
                  <c:v>0.1749570093131749</c:v>
                </c:pt>
                <c:pt idx="212">
                  <c:v>0.17595866015223424</c:v>
                </c:pt>
                <c:pt idx="213">
                  <c:v>0.17713960889739333</c:v>
                </c:pt>
                <c:pt idx="214">
                  <c:v>0.17832756909872455</c:v>
                </c:pt>
                <c:pt idx="215">
                  <c:v>0.17931852456955399</c:v>
                </c:pt>
                <c:pt idx="216">
                  <c:v>0.18024898448185409</c:v>
                </c:pt>
                <c:pt idx="217">
                  <c:v>0.18125070841373236</c:v>
                </c:pt>
                <c:pt idx="218">
                  <c:v>0.18236512743484934</c:v>
                </c:pt>
                <c:pt idx="219">
                  <c:v>0.18338659094455945</c:v>
                </c:pt>
                <c:pt idx="220">
                  <c:v>0.18437447400544923</c:v>
                </c:pt>
                <c:pt idx="221">
                  <c:v>0.1852738714345587</c:v>
                </c:pt>
                <c:pt idx="222">
                  <c:v>0.18636887512358227</c:v>
                </c:pt>
                <c:pt idx="223">
                  <c:v>0.18743002710292891</c:v>
                </c:pt>
                <c:pt idx="224">
                  <c:v>0.18844528612933759</c:v>
                </c:pt>
                <c:pt idx="225">
                  <c:v>0.18932208835197847</c:v>
                </c:pt>
                <c:pt idx="226">
                  <c:v>0.19028956170857364</c:v>
                </c:pt>
                <c:pt idx="227">
                  <c:v>0.19153705924992759</c:v>
                </c:pt>
                <c:pt idx="228">
                  <c:v>0.19289093520153761</c:v>
                </c:pt>
                <c:pt idx="229">
                  <c:v>0.19370639757812516</c:v>
                </c:pt>
                <c:pt idx="230">
                  <c:v>0.19435398137558973</c:v>
                </c:pt>
                <c:pt idx="231">
                  <c:v>0.19523893785436977</c:v>
                </c:pt>
                <c:pt idx="232">
                  <c:v>0.19626149450105837</c:v>
                </c:pt>
                <c:pt idx="233">
                  <c:v>0.19750748550191422</c:v>
                </c:pt>
                <c:pt idx="234">
                  <c:v>0.19852792326300905</c:v>
                </c:pt>
                <c:pt idx="235">
                  <c:v>0.19954671743872568</c:v>
                </c:pt>
                <c:pt idx="236">
                  <c:v>0.20036697445808577</c:v>
                </c:pt>
                <c:pt idx="237">
                  <c:v>0.20139930692686889</c:v>
                </c:pt>
                <c:pt idx="238">
                  <c:v>0.20243170993198278</c:v>
                </c:pt>
                <c:pt idx="239">
                  <c:v>0.20340711955281043</c:v>
                </c:pt>
                <c:pt idx="240">
                  <c:v>0.20436263459998399</c:v>
                </c:pt>
                <c:pt idx="241">
                  <c:v>0.20527848371845195</c:v>
                </c:pt>
                <c:pt idx="242">
                  <c:v>0.20649877230725994</c:v>
                </c:pt>
                <c:pt idx="243">
                  <c:v>0.2075789429159963</c:v>
                </c:pt>
                <c:pt idx="244">
                  <c:v>0.20837468487995472</c:v>
                </c:pt>
                <c:pt idx="245">
                  <c:v>0.209206006181615</c:v>
                </c:pt>
                <c:pt idx="246">
                  <c:v>0.21033862066741985</c:v>
                </c:pt>
                <c:pt idx="247">
                  <c:v>0.21151273096508441</c:v>
                </c:pt>
                <c:pt idx="248">
                  <c:v>0.21243194873660795</c:v>
                </c:pt>
                <c:pt idx="249">
                  <c:v>0.21330187049681185</c:v>
                </c:pt>
                <c:pt idx="250">
                  <c:v>0.21427079963103576</c:v>
                </c:pt>
                <c:pt idx="251">
                  <c:v>0.21530083027746716</c:v>
                </c:pt>
                <c:pt idx="252">
                  <c:v>0.21636268832384714</c:v>
                </c:pt>
                <c:pt idx="253">
                  <c:v>0.21730700011008799</c:v>
                </c:pt>
                <c:pt idx="254">
                  <c:v>0.21836710193636316</c:v>
                </c:pt>
                <c:pt idx="255">
                  <c:v>0.21937261519686027</c:v>
                </c:pt>
                <c:pt idx="256">
                  <c:v>0.22032500419517895</c:v>
                </c:pt>
                <c:pt idx="257">
                  <c:v>0.22128232653287569</c:v>
                </c:pt>
                <c:pt idx="258">
                  <c:v>0.22222998755354983</c:v>
                </c:pt>
                <c:pt idx="259">
                  <c:v>0.22311125476139801</c:v>
                </c:pt>
                <c:pt idx="260">
                  <c:v>0.22417612373093557</c:v>
                </c:pt>
                <c:pt idx="261">
                  <c:v>0.22525559234205805</c:v>
                </c:pt>
                <c:pt idx="262">
                  <c:v>0.22623354019571573</c:v>
                </c:pt>
                <c:pt idx="263">
                  <c:v>0.22722321599126061</c:v>
                </c:pt>
                <c:pt idx="264">
                  <c:v>0.22812867052407776</c:v>
                </c:pt>
                <c:pt idx="265">
                  <c:v>0.22914742593391987</c:v>
                </c:pt>
                <c:pt idx="266">
                  <c:v>0.22997329915467563</c:v>
                </c:pt>
                <c:pt idx="267">
                  <c:v>0.23093030275368459</c:v>
                </c:pt>
                <c:pt idx="268">
                  <c:v>0.23186944348636215</c:v>
                </c:pt>
                <c:pt idx="269">
                  <c:v>0.2327971042341101</c:v>
                </c:pt>
                <c:pt idx="270">
                  <c:v>0.23372873439955194</c:v>
                </c:pt>
                <c:pt idx="271">
                  <c:v>0.23477962488003298</c:v>
                </c:pt>
                <c:pt idx="272">
                  <c:v>0.23571491234922604</c:v>
                </c:pt>
                <c:pt idx="273">
                  <c:v>0.23664208261953465</c:v>
                </c:pt>
                <c:pt idx="274">
                  <c:v>0.23746665410961598</c:v>
                </c:pt>
                <c:pt idx="275">
                  <c:v>0.23830045172442504</c:v>
                </c:pt>
                <c:pt idx="276">
                  <c:v>0.23927516102611129</c:v>
                </c:pt>
                <c:pt idx="277">
                  <c:v>0.24032665326844974</c:v>
                </c:pt>
                <c:pt idx="278">
                  <c:v>0.24121777456659924</c:v>
                </c:pt>
                <c:pt idx="279">
                  <c:v>0.24202920193664737</c:v>
                </c:pt>
                <c:pt idx="280">
                  <c:v>0.24286475704164071</c:v>
                </c:pt>
                <c:pt idx="281">
                  <c:v>0.24370222434714245</c:v>
                </c:pt>
                <c:pt idx="282">
                  <c:v>0.24478010350874754</c:v>
                </c:pt>
                <c:pt idx="283">
                  <c:v>0.24569555030538962</c:v>
                </c:pt>
                <c:pt idx="284">
                  <c:v>0.24659428578598083</c:v>
                </c:pt>
                <c:pt idx="285">
                  <c:v>0.2473998728171076</c:v>
                </c:pt>
                <c:pt idx="286">
                  <c:v>0.2482065571372423</c:v>
                </c:pt>
                <c:pt idx="287">
                  <c:v>0.24922073846682793</c:v>
                </c:pt>
                <c:pt idx="288">
                  <c:v>0.25022248838345745</c:v>
                </c:pt>
                <c:pt idx="289">
                  <c:v>0.25098754934785178</c:v>
                </c:pt>
                <c:pt idx="290">
                  <c:v>0.25177132666722624</c:v>
                </c:pt>
                <c:pt idx="291">
                  <c:v>0.25259545193636024</c:v>
                </c:pt>
                <c:pt idx="292">
                  <c:v>0.25361260790213225</c:v>
                </c:pt>
                <c:pt idx="293">
                  <c:v>0.25486682238571912</c:v>
                </c:pt>
                <c:pt idx="294">
                  <c:v>0.25555119262970011</c:v>
                </c:pt>
                <c:pt idx="295">
                  <c:v>0.2560542753859571</c:v>
                </c:pt>
                <c:pt idx="296">
                  <c:v>0.25665264833971257</c:v>
                </c:pt>
                <c:pt idx="297">
                  <c:v>0.25761348354639235</c:v>
                </c:pt>
                <c:pt idx="298">
                  <c:v>0.25877201608812694</c:v>
                </c:pt>
                <c:pt idx="299">
                  <c:v>0.25974303856484221</c:v>
                </c:pt>
                <c:pt idx="300">
                  <c:v>0.26046424676289842</c:v>
                </c:pt>
                <c:pt idx="301">
                  <c:v>0.26118778190354863</c:v>
                </c:pt>
                <c:pt idx="302">
                  <c:v>0.26191859279643165</c:v>
                </c:pt>
                <c:pt idx="303">
                  <c:v>0.26276937693345936</c:v>
                </c:pt>
                <c:pt idx="304">
                  <c:v>0.26368009233985384</c:v>
                </c:pt>
                <c:pt idx="305">
                  <c:v>0.2646177344921683</c:v>
                </c:pt>
                <c:pt idx="306">
                  <c:v>0.26541296118783692</c:v>
                </c:pt>
                <c:pt idx="307">
                  <c:v>0.26621580308565229</c:v>
                </c:pt>
                <c:pt idx="308">
                  <c:v>0.26693443127806854</c:v>
                </c:pt>
                <c:pt idx="309">
                  <c:v>0.26773380507713718</c:v>
                </c:pt>
                <c:pt idx="310">
                  <c:v>0.26861832281495152</c:v>
                </c:pt>
                <c:pt idx="311">
                  <c:v>0.26930168092648166</c:v>
                </c:pt>
                <c:pt idx="312">
                  <c:v>0.27005913200913589</c:v>
                </c:pt>
                <c:pt idx="313">
                  <c:v>0.27083520820404189</c:v>
                </c:pt>
                <c:pt idx="314">
                  <c:v>0.27173257249632699</c:v>
                </c:pt>
                <c:pt idx="315">
                  <c:v>0.27243225474998473</c:v>
                </c:pt>
                <c:pt idx="316">
                  <c:v>0.2732963459146705</c:v>
                </c:pt>
                <c:pt idx="317">
                  <c:v>0.27399173692845308</c:v>
                </c:pt>
                <c:pt idx="318">
                  <c:v>0.27473458117136457</c:v>
                </c:pt>
                <c:pt idx="319">
                  <c:v>0.2754406669086652</c:v>
                </c:pt>
                <c:pt idx="320">
                  <c:v>0.27610779813980574</c:v>
                </c:pt>
                <c:pt idx="321">
                  <c:v>0.27699019593781082</c:v>
                </c:pt>
                <c:pt idx="322">
                  <c:v>0.27783129354443509</c:v>
                </c:pt>
                <c:pt idx="323">
                  <c:v>0.27852889506521733</c:v>
                </c:pt>
                <c:pt idx="324">
                  <c:v>0.27912956328556221</c:v>
                </c:pt>
                <c:pt idx="325">
                  <c:v>0.27979606030842019</c:v>
                </c:pt>
                <c:pt idx="326">
                  <c:v>0.28058440133899448</c:v>
                </c:pt>
                <c:pt idx="327">
                  <c:v>0.28146832448746473</c:v>
                </c:pt>
                <c:pt idx="328">
                  <c:v>0.28222335800331178</c:v>
                </c:pt>
                <c:pt idx="329">
                  <c:v>0.28281482373981087</c:v>
                </c:pt>
                <c:pt idx="330">
                  <c:v>0.28340957821535018</c:v>
                </c:pt>
                <c:pt idx="331">
                  <c:v>0.28406158425578037</c:v>
                </c:pt>
                <c:pt idx="332">
                  <c:v>0.28496366929649597</c:v>
                </c:pt>
                <c:pt idx="333">
                  <c:v>0.28590660973028248</c:v>
                </c:pt>
                <c:pt idx="334">
                  <c:v>0.28661057423635389</c:v>
                </c:pt>
                <c:pt idx="335">
                  <c:v>0.28710573980633947</c:v>
                </c:pt>
                <c:pt idx="336">
                  <c:v>0.28750058997023131</c:v>
                </c:pt>
                <c:pt idx="337">
                  <c:v>0.28831740882729601</c:v>
                </c:pt>
                <c:pt idx="338">
                  <c:v>0.28909147999520624</c:v>
                </c:pt>
                <c:pt idx="339">
                  <c:v>0.28981915013056886</c:v>
                </c:pt>
                <c:pt idx="340">
                  <c:v>0.29058721017502886</c:v>
                </c:pt>
                <c:pt idx="341">
                  <c:v>0.29121477161773091</c:v>
                </c:pt>
                <c:pt idx="342">
                  <c:v>0.29198791416819786</c:v>
                </c:pt>
                <c:pt idx="343">
                  <c:v>0.29261327269141202</c:v>
                </c:pt>
                <c:pt idx="344">
                  <c:v>0.29324437525015373</c:v>
                </c:pt>
                <c:pt idx="345">
                  <c:v>0.29378880497971366</c:v>
                </c:pt>
                <c:pt idx="346">
                  <c:v>0.29430763335715487</c:v>
                </c:pt>
                <c:pt idx="347">
                  <c:v>0.2952499062660407</c:v>
                </c:pt>
                <c:pt idx="348">
                  <c:v>0.29606226155144777</c:v>
                </c:pt>
                <c:pt idx="349">
                  <c:v>0.29660731590264022</c:v>
                </c:pt>
                <c:pt idx="350">
                  <c:v>0.2971869764284002</c:v>
                </c:pt>
                <c:pt idx="351">
                  <c:v>0.2978070759745064</c:v>
                </c:pt>
                <c:pt idx="352">
                  <c:v>0.29851990746613449</c:v>
                </c:pt>
                <c:pt idx="353">
                  <c:v>0.29913829041024909</c:v>
                </c:pt>
                <c:pt idx="354">
                  <c:v>0.29979385652388235</c:v>
                </c:pt>
                <c:pt idx="355">
                  <c:v>0.30061478931024488</c:v>
                </c:pt>
                <c:pt idx="356">
                  <c:v>0.30126412143943715</c:v>
                </c:pt>
                <c:pt idx="357">
                  <c:v>0.3018005623577289</c:v>
                </c:pt>
                <c:pt idx="358">
                  <c:v>0.3023392676015581</c:v>
                </c:pt>
                <c:pt idx="359">
                  <c:v>0.30303414528531486</c:v>
                </c:pt>
                <c:pt idx="360">
                  <c:v>0.30376528058944935</c:v>
                </c:pt>
                <c:pt idx="361">
                  <c:v>0.30449549669630266</c:v>
                </c:pt>
                <c:pt idx="362">
                  <c:v>0.30498196304857911</c:v>
                </c:pt>
                <c:pt idx="363">
                  <c:v>0.30547995682248696</c:v>
                </c:pt>
                <c:pt idx="364">
                  <c:v>0.30606186773699956</c:v>
                </c:pt>
                <c:pt idx="365">
                  <c:v>0.30688363837319194</c:v>
                </c:pt>
                <c:pt idx="366">
                  <c:v>0.30775762277134433</c:v>
                </c:pt>
                <c:pt idx="367">
                  <c:v>0.3082284699843425</c:v>
                </c:pt>
                <c:pt idx="368">
                  <c:v>0.30878680641830214</c:v>
                </c:pt>
                <c:pt idx="369">
                  <c:v>0.30937272070755578</c:v>
                </c:pt>
                <c:pt idx="370">
                  <c:v>0.30994926374556586</c:v>
                </c:pt>
                <c:pt idx="371">
                  <c:v>0.31044139803332105</c:v>
                </c:pt>
                <c:pt idx="372">
                  <c:v>0.3112611253536644</c:v>
                </c:pt>
                <c:pt idx="373">
                  <c:v>0.31195272888884112</c:v>
                </c:pt>
                <c:pt idx="374">
                  <c:v>0.3125500909362352</c:v>
                </c:pt>
                <c:pt idx="375">
                  <c:v>0.31313891387087922</c:v>
                </c:pt>
                <c:pt idx="376">
                  <c:v>0.31377832755724167</c:v>
                </c:pt>
                <c:pt idx="377">
                  <c:v>0.31426829188611921</c:v>
                </c:pt>
                <c:pt idx="378">
                  <c:v>0.31491153198113081</c:v>
                </c:pt>
                <c:pt idx="379">
                  <c:v>0.31561374418897431</c:v>
                </c:pt>
                <c:pt idx="380">
                  <c:v>0.31651085823807174</c:v>
                </c:pt>
                <c:pt idx="381">
                  <c:v>0.31688262902006331</c:v>
                </c:pt>
                <c:pt idx="382">
                  <c:v>0.31750147779068583</c:v>
                </c:pt>
                <c:pt idx="383">
                  <c:v>0.31785076126042078</c:v>
                </c:pt>
                <c:pt idx="384">
                  <c:v>0.31854213986116392</c:v>
                </c:pt>
                <c:pt idx="385">
                  <c:v>0.31920938016967387</c:v>
                </c:pt>
                <c:pt idx="386">
                  <c:v>0.32009118818385685</c:v>
                </c:pt>
                <c:pt idx="387">
                  <c:v>0.32061776691755822</c:v>
                </c:pt>
                <c:pt idx="388">
                  <c:v>0.32120096565372652</c:v>
                </c:pt>
                <c:pt idx="389">
                  <c:v>0.3216334513611106</c:v>
                </c:pt>
                <c:pt idx="390">
                  <c:v>0.32240030513769402</c:v>
                </c:pt>
                <c:pt idx="391">
                  <c:v>0.32294383708501734</c:v>
                </c:pt>
                <c:pt idx="392">
                  <c:v>0.32376179069057665</c:v>
                </c:pt>
                <c:pt idx="393">
                  <c:v>0.32434633697960152</c:v>
                </c:pt>
                <c:pt idx="394">
                  <c:v>0.32472478620946493</c:v>
                </c:pt>
                <c:pt idx="395">
                  <c:v>0.32531840094250802</c:v>
                </c:pt>
                <c:pt idx="396">
                  <c:v>0.32595214170261372</c:v>
                </c:pt>
                <c:pt idx="397">
                  <c:v>0.32694122052157726</c:v>
                </c:pt>
                <c:pt idx="398">
                  <c:v>0.32749884230076087</c:v>
                </c:pt>
                <c:pt idx="399">
                  <c:v>0.3280605389271718</c:v>
                </c:pt>
                <c:pt idx="400">
                  <c:v>0.32836526470282057</c:v>
                </c:pt>
                <c:pt idx="401">
                  <c:v>0.32894913685283789</c:v>
                </c:pt>
                <c:pt idx="402">
                  <c:v>0.32975932842079198</c:v>
                </c:pt>
                <c:pt idx="403">
                  <c:v>0.33065340506563501</c:v>
                </c:pt>
                <c:pt idx="404">
                  <c:v>0.33116763856699116</c:v>
                </c:pt>
                <c:pt idx="405">
                  <c:v>0.33172868673524769</c:v>
                </c:pt>
                <c:pt idx="406">
                  <c:v>0.33223185284770446</c:v>
                </c:pt>
                <c:pt idx="407">
                  <c:v>0.33283436773323832</c:v>
                </c:pt>
                <c:pt idx="408">
                  <c:v>0.333373544105733</c:v>
                </c:pt>
                <c:pt idx="409">
                  <c:v>0.33429668357471776</c:v>
                </c:pt>
                <c:pt idx="410">
                  <c:v>0.33478705153376753</c:v>
                </c:pt>
                <c:pt idx="411">
                  <c:v>0.33557881716083127</c:v>
                </c:pt>
                <c:pt idx="412">
                  <c:v>0.33597061397073147</c:v>
                </c:pt>
                <c:pt idx="413">
                  <c:v>0.33649427415052846</c:v>
                </c:pt>
                <c:pt idx="414">
                  <c:v>0.33723257429347997</c:v>
                </c:pt>
                <c:pt idx="415">
                  <c:v>0.3379191137283421</c:v>
                </c:pt>
                <c:pt idx="416">
                  <c:v>0.33867726389852509</c:v>
                </c:pt>
                <c:pt idx="417">
                  <c:v>0.33933687421626862</c:v>
                </c:pt>
                <c:pt idx="418">
                  <c:v>0.33967145517462932</c:v>
                </c:pt>
                <c:pt idx="419">
                  <c:v>0.34034288828357345</c:v>
                </c:pt>
                <c:pt idx="420">
                  <c:v>0.34085582245906709</c:v>
                </c:pt>
                <c:pt idx="421">
                  <c:v>0.34201184502035931</c:v>
                </c:pt>
                <c:pt idx="422">
                  <c:v>0.34269709766665196</c:v>
                </c:pt>
                <c:pt idx="423">
                  <c:v>0.34301615681684822</c:v>
                </c:pt>
                <c:pt idx="424">
                  <c:v>0.34341030866772143</c:v>
                </c:pt>
                <c:pt idx="425">
                  <c:v>0.34397114179695598</c:v>
                </c:pt>
                <c:pt idx="426">
                  <c:v>0.34486416543239901</c:v>
                </c:pt>
                <c:pt idx="427">
                  <c:v>0.34574012487038375</c:v>
                </c:pt>
                <c:pt idx="428">
                  <c:v>0.34629021740256116</c:v>
                </c:pt>
                <c:pt idx="429">
                  <c:v>0.34663504405661033</c:v>
                </c:pt>
                <c:pt idx="430">
                  <c:v>0.34726443073148294</c:v>
                </c:pt>
                <c:pt idx="431">
                  <c:v>0.3479368758897996</c:v>
                </c:pt>
                <c:pt idx="432">
                  <c:v>0.3483404502923037</c:v>
                </c:pt>
                <c:pt idx="433">
                  <c:v>0.34942712468853099</c:v>
                </c:pt>
                <c:pt idx="434">
                  <c:v>0.34987470899161782</c:v>
                </c:pt>
                <c:pt idx="435">
                  <c:v>0.35052533658230434</c:v>
                </c:pt>
                <c:pt idx="436">
                  <c:v>0.35102977791518081</c:v>
                </c:pt>
                <c:pt idx="437">
                  <c:v>0.35171245181811001</c:v>
                </c:pt>
                <c:pt idx="438">
                  <c:v>0.35212489187505402</c:v>
                </c:pt>
                <c:pt idx="439">
                  <c:v>0.35296366040969185</c:v>
                </c:pt>
                <c:pt idx="440">
                  <c:v>0.35367678110921152</c:v>
                </c:pt>
                <c:pt idx="441">
                  <c:v>0.35424394772149376</c:v>
                </c:pt>
                <c:pt idx="442">
                  <c:v>0.35486229057132807</c:v>
                </c:pt>
                <c:pt idx="443">
                  <c:v>0.35510030306566587</c:v>
                </c:pt>
                <c:pt idx="444">
                  <c:v>0.35611319689451704</c:v>
                </c:pt>
                <c:pt idx="445">
                  <c:v>0.35663592299333352</c:v>
                </c:pt>
                <c:pt idx="446">
                  <c:v>0.35734880294318583</c:v>
                </c:pt>
                <c:pt idx="447">
                  <c:v>0.35798450915464081</c:v>
                </c:pt>
                <c:pt idx="448">
                  <c:v>0.35834466056443232</c:v>
                </c:pt>
                <c:pt idx="449">
                  <c:v>0.35934618078275182</c:v>
                </c:pt>
                <c:pt idx="450">
                  <c:v>0.35981138656470651</c:v>
                </c:pt>
                <c:pt idx="451">
                  <c:v>0.36041113624808602</c:v>
                </c:pt>
                <c:pt idx="452">
                  <c:v>0.36079276799062909</c:v>
                </c:pt>
                <c:pt idx="453">
                  <c:v>0.36129605196692344</c:v>
                </c:pt>
                <c:pt idx="454">
                  <c:v>0.36254535568096702</c:v>
                </c:pt>
                <c:pt idx="455">
                  <c:v>0.36332162664579021</c:v>
                </c:pt>
                <c:pt idx="456">
                  <c:v>0.36303991226937254</c:v>
                </c:pt>
                <c:pt idx="457">
                  <c:v>0.36361478251277635</c:v>
                </c:pt>
                <c:pt idx="458">
                  <c:v>0.36426622236272588</c:v>
                </c:pt>
                <c:pt idx="459">
                  <c:v>0.36510381910557149</c:v>
                </c:pt>
                <c:pt idx="460">
                  <c:v>0.36571192440049721</c:v>
                </c:pt>
                <c:pt idx="461">
                  <c:v>0.36593862636102048</c:v>
                </c:pt>
                <c:pt idx="462">
                  <c:v>0.36694249767613341</c:v>
                </c:pt>
                <c:pt idx="463">
                  <c:v>0.36740279182222058</c:v>
                </c:pt>
              </c:numCache>
            </c:numRef>
          </c:xVal>
          <c:yVal>
            <c:numRef>
              <c:f>Compression_Data!$BM$11:$BM$474</c:f>
              <c:numCache>
                <c:formatCode>0.0000</c:formatCode>
                <c:ptCount val="464"/>
                <c:pt idx="0">
                  <c:v>1.092708755373087</c:v>
                </c:pt>
                <c:pt idx="1">
                  <c:v>0.65637138682450302</c:v>
                </c:pt>
                <c:pt idx="2">
                  <c:v>1.2355424192723281</c:v>
                </c:pt>
                <c:pt idx="3">
                  <c:v>1.0895180374960125</c:v>
                </c:pt>
                <c:pt idx="4">
                  <c:v>1.2331277738208888</c:v>
                </c:pt>
                <c:pt idx="5">
                  <c:v>1.1596480097282678</c:v>
                </c:pt>
                <c:pt idx="6">
                  <c:v>1.0863200299285198</c:v>
                </c:pt>
                <c:pt idx="7">
                  <c:v>0.94101298178276838</c:v>
                </c:pt>
                <c:pt idx="8">
                  <c:v>1.0841877611898183</c:v>
                </c:pt>
                <c:pt idx="9">
                  <c:v>3.8903395169639965</c:v>
                </c:pt>
                <c:pt idx="10">
                  <c:v>6.1876380980166337</c:v>
                </c:pt>
                <c:pt idx="11">
                  <c:v>10.204506176636174</c:v>
                </c:pt>
                <c:pt idx="12">
                  <c:v>18.447743621833492</c:v>
                </c:pt>
                <c:pt idx="13">
                  <c:v>28.538821258478887</c:v>
                </c:pt>
                <c:pt idx="14">
                  <c:v>36.676021084718215</c:v>
                </c:pt>
                <c:pt idx="15">
                  <c:v>48.518580377485868</c:v>
                </c:pt>
                <c:pt idx="16">
                  <c:v>61.838357168806034</c:v>
                </c:pt>
                <c:pt idx="17">
                  <c:v>68.631497152316143</c:v>
                </c:pt>
                <c:pt idx="18">
                  <c:v>80.478748785109843</c:v>
                </c:pt>
                <c:pt idx="19">
                  <c:v>93.15658825822355</c:v>
                </c:pt>
                <c:pt idx="20">
                  <c:v>104.38511876447298</c:v>
                </c:pt>
                <c:pt idx="21">
                  <c:v>116.9433321928159</c:v>
                </c:pt>
                <c:pt idx="22">
                  <c:v>125.14101845837953</c:v>
                </c:pt>
                <c:pt idx="23">
                  <c:v>134.88392255762386</c:v>
                </c:pt>
                <c:pt idx="24">
                  <c:v>144.04065608698551</c:v>
                </c:pt>
                <c:pt idx="25">
                  <c:v>154.16883755626355</c:v>
                </c:pt>
                <c:pt idx="26">
                  <c:v>165.61995917100484</c:v>
                </c:pt>
                <c:pt idx="27">
                  <c:v>169.13555815701292</c:v>
                </c:pt>
                <c:pt idx="28">
                  <c:v>174.12147848764991</c:v>
                </c:pt>
                <c:pt idx="29">
                  <c:v>181.56567803791995</c:v>
                </c:pt>
                <c:pt idx="30">
                  <c:v>186.88242165835862</c:v>
                </c:pt>
                <c:pt idx="31">
                  <c:v>193.59621388893385</c:v>
                </c:pt>
                <c:pt idx="32">
                  <c:v>197.83382024788571</c:v>
                </c:pt>
                <c:pt idx="33">
                  <c:v>202.55427176930201</c:v>
                </c:pt>
                <c:pt idx="34">
                  <c:v>206.84520739402527</c:v>
                </c:pt>
                <c:pt idx="35">
                  <c:v>211.05530801435623</c:v>
                </c:pt>
                <c:pt idx="36">
                  <c:v>213.64596972738519</c:v>
                </c:pt>
                <c:pt idx="37">
                  <c:v>217.70076796616686</c:v>
                </c:pt>
                <c:pt idx="38">
                  <c:v>219.71768877201239</c:v>
                </c:pt>
                <c:pt idx="39">
                  <c:v>222.21952335065018</c:v>
                </c:pt>
                <c:pt idx="40">
                  <c:v>224.99680233692402</c:v>
                </c:pt>
                <c:pt idx="41">
                  <c:v>227.20685778389802</c:v>
                </c:pt>
                <c:pt idx="42">
                  <c:v>229.55283365015609</c:v>
                </c:pt>
                <c:pt idx="43">
                  <c:v>231.68533150083945</c:v>
                </c:pt>
                <c:pt idx="44">
                  <c:v>232.56313588621626</c:v>
                </c:pt>
                <c:pt idx="45">
                  <c:v>235.10270904128694</c:v>
                </c:pt>
                <c:pt idx="46">
                  <c:v>235.41894818443669</c:v>
                </c:pt>
                <c:pt idx="47">
                  <c:v>236.42746482458867</c:v>
                </c:pt>
                <c:pt idx="48">
                  <c:v>237.91727026559329</c:v>
                </c:pt>
                <c:pt idx="49">
                  <c:v>240.16151935432737</c:v>
                </c:pt>
                <c:pt idx="50">
                  <c:v>241.64299758869831</c:v>
                </c:pt>
                <c:pt idx="51">
                  <c:v>242.01729910857253</c:v>
                </c:pt>
                <c:pt idx="52">
                  <c:v>243.49409232591114</c:v>
                </c:pt>
                <c:pt idx="53">
                  <c:v>244.55090652300751</c:v>
                </c:pt>
                <c:pt idx="54">
                  <c:v>246.02057806667605</c:v>
                </c:pt>
                <c:pt idx="55">
                  <c:v>246.66073979678893</c:v>
                </c:pt>
                <c:pt idx="56">
                  <c:v>247.77888832583929</c:v>
                </c:pt>
                <c:pt idx="57">
                  <c:v>248.00797957443217</c:v>
                </c:pt>
                <c:pt idx="58">
                  <c:v>249.66797114733191</c:v>
                </c:pt>
                <c:pt idx="59">
                  <c:v>250.50551234043198</c:v>
                </c:pt>
                <c:pt idx="60">
                  <c:v>250.38461115105758</c:v>
                </c:pt>
                <c:pt idx="61">
                  <c:v>251.49157829908671</c:v>
                </c:pt>
                <c:pt idx="62">
                  <c:v>253.20927935401443</c:v>
                </c:pt>
                <c:pt idx="63">
                  <c:v>253.0177935421886</c:v>
                </c:pt>
                <c:pt idx="64">
                  <c:v>254.25108374971697</c:v>
                </c:pt>
                <c:pt idx="65">
                  <c:v>254.53108294872547</c:v>
                </c:pt>
                <c:pt idx="66">
                  <c:v>256.10364925755169</c:v>
                </c:pt>
                <c:pt idx="67">
                  <c:v>255.36215047469693</c:v>
                </c:pt>
                <c:pt idx="68">
                  <c:v>256.99438944120533</c:v>
                </c:pt>
                <c:pt idx="69">
                  <c:v>257.87783265921445</c:v>
                </c:pt>
                <c:pt idx="70">
                  <c:v>257.74307119656953</c:v>
                </c:pt>
                <c:pt idx="71">
                  <c:v>258.62439495746105</c:v>
                </c:pt>
                <c:pt idx="72">
                  <c:v>259.23024317264145</c:v>
                </c:pt>
                <c:pt idx="73">
                  <c:v>259.09362593105948</c:v>
                </c:pt>
                <c:pt idx="74">
                  <c:v>261.5178337477854</c:v>
                </c:pt>
                <c:pt idx="75">
                  <c:v>261.57962686885446</c:v>
                </c:pt>
                <c:pt idx="76">
                  <c:v>262.24645344074446</c:v>
                </c:pt>
                <c:pt idx="77">
                  <c:v>263.24715101525851</c:v>
                </c:pt>
                <c:pt idx="78">
                  <c:v>262.97137384828767</c:v>
                </c:pt>
                <c:pt idx="79">
                  <c:v>264.10297147903867</c:v>
                </c:pt>
                <c:pt idx="80">
                  <c:v>265.49720383998596</c:v>
                </c:pt>
                <c:pt idx="81">
                  <c:v>265.62094731412242</c:v>
                </c:pt>
                <c:pt idx="82">
                  <c:v>265.87271487039362</c:v>
                </c:pt>
                <c:pt idx="83">
                  <c:v>266.45905387417696</c:v>
                </c:pt>
                <c:pt idx="84">
                  <c:v>267.51200052759356</c:v>
                </c:pt>
                <c:pt idx="85">
                  <c:v>267.56048015876036</c:v>
                </c:pt>
                <c:pt idx="86">
                  <c:v>267.41320365909888</c:v>
                </c:pt>
                <c:pt idx="87">
                  <c:v>268.19133042864416</c:v>
                </c:pt>
                <c:pt idx="88">
                  <c:v>268.8344124855202</c:v>
                </c:pt>
                <c:pt idx="89">
                  <c:v>269.54211454900349</c:v>
                </c:pt>
                <c:pt idx="90">
                  <c:v>269.91816267804933</c:v>
                </c:pt>
                <c:pt idx="91">
                  <c:v>269.63098124756266</c:v>
                </c:pt>
                <c:pt idx="92">
                  <c:v>270.73331611809527</c:v>
                </c:pt>
                <c:pt idx="93">
                  <c:v>271.63138895993518</c:v>
                </c:pt>
                <c:pt idx="94">
                  <c:v>272.19910464226012</c:v>
                </c:pt>
                <c:pt idx="95">
                  <c:v>272.89678507363953</c:v>
                </c:pt>
                <c:pt idx="96">
                  <c:v>273.59031084595142</c:v>
                </c:pt>
                <c:pt idx="97">
                  <c:v>273.36431960488363</c:v>
                </c:pt>
                <c:pt idx="98">
                  <c:v>273.85871214912311</c:v>
                </c:pt>
                <c:pt idx="99">
                  <c:v>274.15426833729748</c:v>
                </c:pt>
                <c:pt idx="100">
                  <c:v>274.71103822697506</c:v>
                </c:pt>
                <c:pt idx="101">
                  <c:v>275.65764935599799</c:v>
                </c:pt>
                <c:pt idx="102">
                  <c:v>275.23222252020804</c:v>
                </c:pt>
                <c:pt idx="103">
                  <c:v>275.71880552506786</c:v>
                </c:pt>
                <c:pt idx="104">
                  <c:v>276.79108272989623</c:v>
                </c:pt>
                <c:pt idx="105">
                  <c:v>276.81699715902533</c:v>
                </c:pt>
                <c:pt idx="106">
                  <c:v>277.1030011926261</c:v>
                </c:pt>
                <c:pt idx="107">
                  <c:v>277.25643226986335</c:v>
                </c:pt>
                <c:pt idx="108">
                  <c:v>278.77771885770358</c:v>
                </c:pt>
                <c:pt idx="109">
                  <c:v>278.86399607401052</c:v>
                </c:pt>
                <c:pt idx="110">
                  <c:v>278.43070175058932</c:v>
                </c:pt>
                <c:pt idx="111">
                  <c:v>278.64479370745823</c:v>
                </c:pt>
                <c:pt idx="112">
                  <c:v>278.79366138058356</c:v>
                </c:pt>
                <c:pt idx="113">
                  <c:v>279.78203403361022</c:v>
                </c:pt>
                <c:pt idx="114">
                  <c:v>279.60523898417193</c:v>
                </c:pt>
                <c:pt idx="115">
                  <c:v>280.00824368846787</c:v>
                </c:pt>
                <c:pt idx="116">
                  <c:v>281.44222296257976</c:v>
                </c:pt>
                <c:pt idx="117">
                  <c:v>280.74680047858067</c:v>
                </c:pt>
                <c:pt idx="118">
                  <c:v>281.53398226000053</c:v>
                </c:pt>
                <c:pt idx="119">
                  <c:v>281.16029071803439</c:v>
                </c:pt>
                <c:pt idx="120">
                  <c:v>282.06945077499847</c:v>
                </c:pt>
                <c:pt idx="121">
                  <c:v>282.14184570909879</c:v>
                </c:pt>
                <c:pt idx="122">
                  <c:v>282.66260703877964</c:v>
                </c:pt>
                <c:pt idx="123">
                  <c:v>282.60934420614865</c:v>
                </c:pt>
                <c:pt idx="124">
                  <c:v>283.70144730108581</c:v>
                </c:pt>
                <c:pt idx="125">
                  <c:v>283.3237719012173</c:v>
                </c:pt>
                <c:pt idx="126">
                  <c:v>283.83820450866722</c:v>
                </c:pt>
                <c:pt idx="127">
                  <c:v>283.96770714806536</c:v>
                </c:pt>
                <c:pt idx="128">
                  <c:v>284.60699561249959</c:v>
                </c:pt>
                <c:pt idx="129">
                  <c:v>284.67393718051454</c:v>
                </c:pt>
                <c:pt idx="130">
                  <c:v>285.3721293570369</c:v>
                </c:pt>
                <c:pt idx="131">
                  <c:v>283.91323177353485</c:v>
                </c:pt>
                <c:pt idx="132">
                  <c:v>285.81211001419655</c:v>
                </c:pt>
                <c:pt idx="133">
                  <c:v>286.31366618071166</c:v>
                </c:pt>
                <c:pt idx="134">
                  <c:v>285.68122870251676</c:v>
                </c:pt>
                <c:pt idx="135">
                  <c:v>285.54899972536026</c:v>
                </c:pt>
                <c:pt idx="136">
                  <c:v>286.55429754274627</c:v>
                </c:pt>
                <c:pt idx="137">
                  <c:v>286.29697557749017</c:v>
                </c:pt>
                <c:pt idx="138">
                  <c:v>286.9173835861987</c:v>
                </c:pt>
                <c:pt idx="139">
                  <c:v>286.91127282201751</c:v>
                </c:pt>
                <c:pt idx="140">
                  <c:v>287.52816303290558</c:v>
                </c:pt>
                <c:pt idx="141">
                  <c:v>287.51866532016521</c:v>
                </c:pt>
                <c:pt idx="142">
                  <c:v>287.75783430948411</c:v>
                </c:pt>
                <c:pt idx="143">
                  <c:v>287.43313148004222</c:v>
                </c:pt>
                <c:pt idx="144">
                  <c:v>288.10815293731531</c:v>
                </c:pt>
                <c:pt idx="145">
                  <c:v>287.84372994452178</c:v>
                </c:pt>
                <c:pt idx="146">
                  <c:v>288.45235619681802</c:v>
                </c:pt>
                <c:pt idx="147">
                  <c:v>288.2502105104345</c:v>
                </c:pt>
                <c:pt idx="148">
                  <c:v>288.67036371765391</c:v>
                </c:pt>
                <c:pt idx="149">
                  <c:v>288.8378597543757</c:v>
                </c:pt>
                <c:pt idx="150">
                  <c:v>289.44098019673169</c:v>
                </c:pt>
                <c:pt idx="151">
                  <c:v>289.54510525454936</c:v>
                </c:pt>
                <c:pt idx="152">
                  <c:v>289.46262218167789</c:v>
                </c:pt>
                <c:pt idx="153">
                  <c:v>289.25662439663114</c:v>
                </c:pt>
                <c:pt idx="154">
                  <c:v>289.72878526207347</c:v>
                </c:pt>
                <c:pt idx="155">
                  <c:v>289.83344191320896</c:v>
                </c:pt>
                <c:pt idx="156">
                  <c:v>290.66863214684594</c:v>
                </c:pt>
                <c:pt idx="157">
                  <c:v>290.02787841352688</c:v>
                </c:pt>
                <c:pt idx="158">
                  <c:v>289.81834918898988</c:v>
                </c:pt>
                <c:pt idx="159">
                  <c:v>291.26689732932306</c:v>
                </c:pt>
                <c:pt idx="160">
                  <c:v>291.48243369208581</c:v>
                </c:pt>
                <c:pt idx="161">
                  <c:v>290.84401197613971</c:v>
                </c:pt>
                <c:pt idx="162">
                  <c:v>291.12086460341078</c:v>
                </c:pt>
                <c:pt idx="163">
                  <c:v>291.1525845227336</c:v>
                </c:pt>
                <c:pt idx="164">
                  <c:v>291.91246356838735</c:v>
                </c:pt>
                <c:pt idx="165">
                  <c:v>292.30979509047029</c:v>
                </c:pt>
                <c:pt idx="166">
                  <c:v>291.60569916419433</c:v>
                </c:pt>
                <c:pt idx="167">
                  <c:v>291.57181906229124</c:v>
                </c:pt>
                <c:pt idx="168">
                  <c:v>291.53926480570664</c:v>
                </c:pt>
                <c:pt idx="169">
                  <c:v>292.47111242309961</c:v>
                </c:pt>
                <c:pt idx="170">
                  <c:v>292.37714581491963</c:v>
                </c:pt>
                <c:pt idx="171">
                  <c:v>293.18797194093156</c:v>
                </c:pt>
                <c:pt idx="172">
                  <c:v>293.26812393960432</c:v>
                </c:pt>
                <c:pt idx="173">
                  <c:v>292.68430971363608</c:v>
                </c:pt>
                <c:pt idx="174">
                  <c:v>293.00492756635106</c:v>
                </c:pt>
                <c:pt idx="175">
                  <c:v>293.7499083693495</c:v>
                </c:pt>
                <c:pt idx="176">
                  <c:v>293.16520327439923</c:v>
                </c:pt>
                <c:pt idx="177">
                  <c:v>293.90358641333734</c:v>
                </c:pt>
                <c:pt idx="178">
                  <c:v>294.03727942520248</c:v>
                </c:pt>
                <c:pt idx="179">
                  <c:v>293.99165867263019</c:v>
                </c:pt>
                <c:pt idx="180">
                  <c:v>293.46715486782244</c:v>
                </c:pt>
                <c:pt idx="181">
                  <c:v>294.25869699054931</c:v>
                </c:pt>
                <c:pt idx="182">
                  <c:v>294.80783798327133</c:v>
                </c:pt>
                <c:pt idx="183">
                  <c:v>294.58096632912788</c:v>
                </c:pt>
                <c:pt idx="184">
                  <c:v>294.47168015456094</c:v>
                </c:pt>
                <c:pt idx="185">
                  <c:v>294.42068583872276</c:v>
                </c:pt>
                <c:pt idx="186">
                  <c:v>295.38295582305278</c:v>
                </c:pt>
                <c:pt idx="187">
                  <c:v>294.61541351000028</c:v>
                </c:pt>
                <c:pt idx="188">
                  <c:v>295.45347260242778</c:v>
                </c:pt>
                <c:pt idx="189">
                  <c:v>295.63466147021308</c:v>
                </c:pt>
                <c:pt idx="190">
                  <c:v>294.39803849664747</c:v>
                </c:pt>
                <c:pt idx="191">
                  <c:v>295.76202312149314</c:v>
                </c:pt>
                <c:pt idx="192">
                  <c:v>295.70242978594149</c:v>
                </c:pt>
                <c:pt idx="193">
                  <c:v>296.17583736617058</c:v>
                </c:pt>
                <c:pt idx="194">
                  <c:v>295.70497878534081</c:v>
                </c:pt>
                <c:pt idx="195">
                  <c:v>296.11603823721742</c:v>
                </c:pt>
                <c:pt idx="196">
                  <c:v>296.52421566115805</c:v>
                </c:pt>
                <c:pt idx="197">
                  <c:v>296.6413095796961</c:v>
                </c:pt>
                <c:pt idx="198">
                  <c:v>297.28179486017592</c:v>
                </c:pt>
                <c:pt idx="199">
                  <c:v>297.39174712664078</c:v>
                </c:pt>
                <c:pt idx="200">
                  <c:v>295.92303437610991</c:v>
                </c:pt>
                <c:pt idx="201">
                  <c:v>296.09250737640411</c:v>
                </c:pt>
                <c:pt idx="202">
                  <c:v>297.0794617150973</c:v>
                </c:pt>
                <c:pt idx="203">
                  <c:v>297.12814785085783</c:v>
                </c:pt>
                <c:pt idx="204">
                  <c:v>296.65374833517564</c:v>
                </c:pt>
                <c:pt idx="205">
                  <c:v>297.16518200737886</c:v>
                </c:pt>
                <c:pt idx="206">
                  <c:v>297.9648544813698</c:v>
                </c:pt>
                <c:pt idx="207">
                  <c:v>298.01023238685053</c:v>
                </c:pt>
                <c:pt idx="208">
                  <c:v>298.34575066171186</c:v>
                </c:pt>
                <c:pt idx="209">
                  <c:v>296.99729481585342</c:v>
                </c:pt>
                <c:pt idx="210">
                  <c:v>296.92587139231188</c:v>
                </c:pt>
                <c:pt idx="211">
                  <c:v>297.42805558437743</c:v>
                </c:pt>
                <c:pt idx="212">
                  <c:v>298.44951332325576</c:v>
                </c:pt>
                <c:pt idx="213">
                  <c:v>298.48986356390463</c:v>
                </c:pt>
                <c:pt idx="214">
                  <c:v>298.06553282595053</c:v>
                </c:pt>
                <c:pt idx="215">
                  <c:v>298.1601162623806</c:v>
                </c:pt>
                <c:pt idx="216">
                  <c:v>298.59742276306952</c:v>
                </c:pt>
                <c:pt idx="217">
                  <c:v>298.74957840599137</c:v>
                </c:pt>
                <c:pt idx="218">
                  <c:v>298.38104498455994</c:v>
                </c:pt>
                <c:pt idx="219">
                  <c:v>299.16006562900805</c:v>
                </c:pt>
                <c:pt idx="220">
                  <c:v>298.44541570186703</c:v>
                </c:pt>
                <c:pt idx="221">
                  <c:v>299.04961141475474</c:v>
                </c:pt>
                <c:pt idx="222">
                  <c:v>299.47690041444633</c:v>
                </c:pt>
                <c:pt idx="223">
                  <c:v>299.73197581012937</c:v>
                </c:pt>
                <c:pt idx="224">
                  <c:v>299.07665056915926</c:v>
                </c:pt>
                <c:pt idx="225">
                  <c:v>299.78625139912958</c:v>
                </c:pt>
                <c:pt idx="226">
                  <c:v>299.52470281785793</c:v>
                </c:pt>
                <c:pt idx="227">
                  <c:v>300.56937002323838</c:v>
                </c:pt>
                <c:pt idx="228">
                  <c:v>299.74303791052495</c:v>
                </c:pt>
                <c:pt idx="229">
                  <c:v>298.91635456477763</c:v>
                </c:pt>
                <c:pt idx="230">
                  <c:v>299.78375182489418</c:v>
                </c:pt>
                <c:pt idx="231">
                  <c:v>300.70550667290132</c:v>
                </c:pt>
                <c:pt idx="232">
                  <c:v>300.33161902123959</c:v>
                </c:pt>
                <c:pt idx="233">
                  <c:v>300.68570922158602</c:v>
                </c:pt>
                <c:pt idx="234">
                  <c:v>300.6452819193608</c:v>
                </c:pt>
                <c:pt idx="235">
                  <c:v>300.66004441243206</c:v>
                </c:pt>
                <c:pt idx="236">
                  <c:v>300.73055554075387</c:v>
                </c:pt>
                <c:pt idx="237">
                  <c:v>300.74217294414058</c:v>
                </c:pt>
                <c:pt idx="238">
                  <c:v>301.14734140364851</c:v>
                </c:pt>
                <c:pt idx="239">
                  <c:v>300.98850677885576</c:v>
                </c:pt>
                <c:pt idx="240">
                  <c:v>301.05525710115433</c:v>
                </c:pt>
                <c:pt idx="241">
                  <c:v>301.17231457060416</c:v>
                </c:pt>
                <c:pt idx="242">
                  <c:v>301.23676999855775</c:v>
                </c:pt>
                <c:pt idx="243">
                  <c:v>301.1868847715603</c:v>
                </c:pt>
                <c:pt idx="244">
                  <c:v>301.14114359141308</c:v>
                </c:pt>
                <c:pt idx="245">
                  <c:v>301.4219418623905</c:v>
                </c:pt>
                <c:pt idx="246">
                  <c:v>301.70106193212348</c:v>
                </c:pt>
                <c:pt idx="247">
                  <c:v>301.59144044302326</c:v>
                </c:pt>
                <c:pt idx="248">
                  <c:v>301.86885170740669</c:v>
                </c:pt>
                <c:pt idx="249">
                  <c:v>301.37357794211033</c:v>
                </c:pt>
                <c:pt idx="250">
                  <c:v>302.14494507027439</c:v>
                </c:pt>
                <c:pt idx="251">
                  <c:v>302.19884999678141</c:v>
                </c:pt>
                <c:pt idx="252">
                  <c:v>302.2481582643461</c:v>
                </c:pt>
                <c:pt idx="253">
                  <c:v>302.62570170892718</c:v>
                </c:pt>
                <c:pt idx="254">
                  <c:v>301.74722684012727</c:v>
                </c:pt>
                <c:pt idx="255">
                  <c:v>302.94026674484411</c:v>
                </c:pt>
                <c:pt idx="256">
                  <c:v>302.55305460924984</c:v>
                </c:pt>
                <c:pt idx="257">
                  <c:v>302.81848642266959</c:v>
                </c:pt>
                <c:pt idx="258">
                  <c:v>302.37292622141285</c:v>
                </c:pt>
                <c:pt idx="259">
                  <c:v>303.44988042028706</c:v>
                </c:pt>
                <c:pt idx="260">
                  <c:v>303.32593607632714</c:v>
                </c:pt>
                <c:pt idx="261">
                  <c:v>303.25982466342992</c:v>
                </c:pt>
                <c:pt idx="262">
                  <c:v>303.08028964450182</c:v>
                </c:pt>
                <c:pt idx="263">
                  <c:v>303.17405346633478</c:v>
                </c:pt>
                <c:pt idx="264">
                  <c:v>303.26498968938705</c:v>
                </c:pt>
                <c:pt idx="265">
                  <c:v>303.41056924859885</c:v>
                </c:pt>
                <c:pt idx="266">
                  <c:v>303.6094035925322</c:v>
                </c:pt>
                <c:pt idx="267">
                  <c:v>303.74777412189502</c:v>
                </c:pt>
                <c:pt idx="268">
                  <c:v>304.26468485747125</c:v>
                </c:pt>
                <c:pt idx="269">
                  <c:v>303.32977918132144</c:v>
                </c:pt>
                <c:pt idx="270">
                  <c:v>304.16804121396564</c:v>
                </c:pt>
                <c:pt idx="271">
                  <c:v>304.03493756831512</c:v>
                </c:pt>
                <c:pt idx="272">
                  <c:v>304.00479966314612</c:v>
                </c:pt>
                <c:pt idx="273">
                  <c:v>304.14215947082789</c:v>
                </c:pt>
                <c:pt idx="274">
                  <c:v>303.90111513205085</c:v>
                </c:pt>
                <c:pt idx="275">
                  <c:v>304.13942221584176</c:v>
                </c:pt>
                <c:pt idx="276">
                  <c:v>304.5902630023885</c:v>
                </c:pt>
                <c:pt idx="277">
                  <c:v>303.65404162913836</c:v>
                </c:pt>
                <c:pt idx="278">
                  <c:v>303.83559555616802</c:v>
                </c:pt>
                <c:pt idx="279">
                  <c:v>304.22656259889771</c:v>
                </c:pt>
                <c:pt idx="280">
                  <c:v>304.72481016243785</c:v>
                </c:pt>
                <c:pt idx="281">
                  <c:v>304.3170835310068</c:v>
                </c:pt>
                <c:pt idx="282">
                  <c:v>304.65076693854462</c:v>
                </c:pt>
                <c:pt idx="283">
                  <c:v>304.509421210602</c:v>
                </c:pt>
                <c:pt idx="284">
                  <c:v>304.26018294836683</c:v>
                </c:pt>
                <c:pt idx="285">
                  <c:v>304.27596409227658</c:v>
                </c:pt>
                <c:pt idx="286">
                  <c:v>304.76224404478353</c:v>
                </c:pt>
                <c:pt idx="287">
                  <c:v>305.24206250037304</c:v>
                </c:pt>
                <c:pt idx="288">
                  <c:v>304.46379926243168</c:v>
                </c:pt>
                <c:pt idx="289">
                  <c:v>304.42148207842689</c:v>
                </c:pt>
                <c:pt idx="290">
                  <c:v>304.38230381020435</c:v>
                </c:pt>
                <c:pt idx="291">
                  <c:v>304.95908958200806</c:v>
                </c:pt>
                <c:pt idx="292">
                  <c:v>306.57448890751255</c:v>
                </c:pt>
                <c:pt idx="293">
                  <c:v>305.33031561787584</c:v>
                </c:pt>
                <c:pt idx="294">
                  <c:v>303.98463024389162</c:v>
                </c:pt>
                <c:pt idx="295">
                  <c:v>304.45370012803676</c:v>
                </c:pt>
                <c:pt idx="296">
                  <c:v>305.33640291628456</c:v>
                </c:pt>
                <c:pt idx="297">
                  <c:v>305.74600792680849</c:v>
                </c:pt>
                <c:pt idx="298">
                  <c:v>306.2603191952914</c:v>
                </c:pt>
                <c:pt idx="299">
                  <c:v>305.69245387930613</c:v>
                </c:pt>
                <c:pt idx="300">
                  <c:v>305.73631989994709</c:v>
                </c:pt>
                <c:pt idx="301">
                  <c:v>305.52405944157135</c:v>
                </c:pt>
                <c:pt idx="302">
                  <c:v>305.92752964272347</c:v>
                </c:pt>
                <c:pt idx="303">
                  <c:v>305.97084949546991</c:v>
                </c:pt>
                <c:pt idx="304">
                  <c:v>306.52851640639187</c:v>
                </c:pt>
                <c:pt idx="305">
                  <c:v>306.36041710330676</c:v>
                </c:pt>
                <c:pt idx="306">
                  <c:v>305.8908592139951</c:v>
                </c:pt>
                <c:pt idx="307">
                  <c:v>306.28291000775556</c:v>
                </c:pt>
                <c:pt idx="308">
                  <c:v>306.01608049338881</c:v>
                </c:pt>
                <c:pt idx="309">
                  <c:v>306.81333491593995</c:v>
                </c:pt>
                <c:pt idx="310">
                  <c:v>306.89998477674152</c:v>
                </c:pt>
                <c:pt idx="311">
                  <c:v>306.424692365113</c:v>
                </c:pt>
                <c:pt idx="312">
                  <c:v>306.40471458259134</c:v>
                </c:pt>
                <c:pt idx="313">
                  <c:v>306.3853251814113</c:v>
                </c:pt>
                <c:pt idx="314">
                  <c:v>306.76569666306938</c:v>
                </c:pt>
                <c:pt idx="315">
                  <c:v>306.79139388795858</c:v>
                </c:pt>
                <c:pt idx="316">
                  <c:v>306.36663688443372</c:v>
                </c:pt>
                <c:pt idx="317">
                  <c:v>306.79519578254622</c:v>
                </c:pt>
                <c:pt idx="318">
                  <c:v>307.41918134853591</c:v>
                </c:pt>
                <c:pt idx="319">
                  <c:v>306.43783952320496</c:v>
                </c:pt>
                <c:pt idx="320">
                  <c:v>307.41205761498924</c:v>
                </c:pt>
                <c:pt idx="321">
                  <c:v>307.23091236441337</c:v>
                </c:pt>
                <c:pt idx="322">
                  <c:v>307.19841192326612</c:v>
                </c:pt>
                <c:pt idx="323">
                  <c:v>307.015697074569</c:v>
                </c:pt>
                <c:pt idx="324">
                  <c:v>306.68814636185124</c:v>
                </c:pt>
                <c:pt idx="325">
                  <c:v>307.44440499442823</c:v>
                </c:pt>
                <c:pt idx="326">
                  <c:v>308.05271782383488</c:v>
                </c:pt>
                <c:pt idx="327">
                  <c:v>308.16635263244456</c:v>
                </c:pt>
                <c:pt idx="328">
                  <c:v>308.02706195139518</c:v>
                </c:pt>
                <c:pt idx="329">
                  <c:v>308.23162694320484</c:v>
                </c:pt>
                <c:pt idx="330">
                  <c:v>308.08932523230266</c:v>
                </c:pt>
                <c:pt idx="331">
                  <c:v>308.44345463440811</c:v>
                </c:pt>
                <c:pt idx="332">
                  <c:v>309.38114387048785</c:v>
                </c:pt>
                <c:pt idx="333">
                  <c:v>308.6448007153034</c:v>
                </c:pt>
                <c:pt idx="334">
                  <c:v>307.27746956186235</c:v>
                </c:pt>
                <c:pt idx="335">
                  <c:v>307.91200627033862</c:v>
                </c:pt>
                <c:pt idx="336">
                  <c:v>308.40282371682576</c:v>
                </c:pt>
                <c:pt idx="337">
                  <c:v>309.32770628337482</c:v>
                </c:pt>
                <c:pt idx="338">
                  <c:v>308.78788803822056</c:v>
                </c:pt>
                <c:pt idx="339">
                  <c:v>308.97794316949495</c:v>
                </c:pt>
                <c:pt idx="340">
                  <c:v>308.58142572270305</c:v>
                </c:pt>
                <c:pt idx="341">
                  <c:v>309.1083740883094</c:v>
                </c:pt>
                <c:pt idx="342">
                  <c:v>309.39442269526631</c:v>
                </c:pt>
                <c:pt idx="343">
                  <c:v>309.089449822554</c:v>
                </c:pt>
                <c:pt idx="344">
                  <c:v>308.78585807545164</c:v>
                </c:pt>
                <c:pt idx="345">
                  <c:v>309.06512368945721</c:v>
                </c:pt>
                <c:pt idx="346">
                  <c:v>310.06541091675876</c:v>
                </c:pt>
                <c:pt idx="347">
                  <c:v>310.14681751587142</c:v>
                </c:pt>
                <c:pt idx="348">
                  <c:v>309.64459145925144</c:v>
                </c:pt>
                <c:pt idx="349">
                  <c:v>309.14658651534614</c:v>
                </c:pt>
                <c:pt idx="350">
                  <c:v>309.55810502560445</c:v>
                </c:pt>
                <c:pt idx="351">
                  <c:v>310.11213642136852</c:v>
                </c:pt>
                <c:pt idx="352">
                  <c:v>310.1837293459634</c:v>
                </c:pt>
                <c:pt idx="353">
                  <c:v>310.11465952110279</c:v>
                </c:pt>
                <c:pt idx="354">
                  <c:v>310.42409215671307</c:v>
                </c:pt>
                <c:pt idx="355">
                  <c:v>310.53586037352221</c:v>
                </c:pt>
                <c:pt idx="356">
                  <c:v>310.26887906408666</c:v>
                </c:pt>
                <c:pt idx="357">
                  <c:v>310.10040132655547</c:v>
                </c:pt>
                <c:pt idx="358">
                  <c:v>310.58917601658823</c:v>
                </c:pt>
                <c:pt idx="359">
                  <c:v>311.21805412031864</c:v>
                </c:pt>
                <c:pt idx="360">
                  <c:v>311.41889386425657</c:v>
                </c:pt>
                <c:pt idx="361">
                  <c:v>310.62826980903418</c:v>
                </c:pt>
                <c:pt idx="362">
                  <c:v>310.73293368937794</c:v>
                </c:pt>
                <c:pt idx="363">
                  <c:v>310.78704759641153</c:v>
                </c:pt>
                <c:pt idx="364">
                  <c:v>311.82845524444849</c:v>
                </c:pt>
                <c:pt idx="365">
                  <c:v>311.46008581838674</c:v>
                </c:pt>
                <c:pt idx="366">
                  <c:v>311.22732701133106</c:v>
                </c:pt>
                <c:pt idx="367">
                  <c:v>311.69817011774933</c:v>
                </c:pt>
                <c:pt idx="368">
                  <c:v>311.54751825710014</c:v>
                </c:pt>
                <c:pt idx="369">
                  <c:v>311.23415670062769</c:v>
                </c:pt>
                <c:pt idx="370">
                  <c:v>311.50741630591608</c:v>
                </c:pt>
                <c:pt idx="371">
                  <c:v>312.34331222638207</c:v>
                </c:pt>
                <c:pt idx="372">
                  <c:v>312.33795262524052</c:v>
                </c:pt>
                <c:pt idx="373">
                  <c:v>312.05314015117403</c:v>
                </c:pt>
                <c:pt idx="374">
                  <c:v>312.46147445200609</c:v>
                </c:pt>
                <c:pt idx="375">
                  <c:v>312.49610434937676</c:v>
                </c:pt>
                <c:pt idx="376">
                  <c:v>312.34514828308789</c:v>
                </c:pt>
                <c:pt idx="377">
                  <c:v>312.7939966043491</c:v>
                </c:pt>
                <c:pt idx="378">
                  <c:v>312.92096092427442</c:v>
                </c:pt>
                <c:pt idx="379">
                  <c:v>313.31741857359037</c:v>
                </c:pt>
                <c:pt idx="380">
                  <c:v>313.34295186236028</c:v>
                </c:pt>
                <c:pt idx="381">
                  <c:v>313.00497418361203</c:v>
                </c:pt>
                <c:pt idx="382">
                  <c:v>312.7970672427378</c:v>
                </c:pt>
                <c:pt idx="383">
                  <c:v>313.14472848062621</c:v>
                </c:pt>
                <c:pt idx="384">
                  <c:v>313.61847944626908</c:v>
                </c:pt>
                <c:pt idx="385">
                  <c:v>314.14301354543011</c:v>
                </c:pt>
                <c:pt idx="386">
                  <c:v>313.83745373386904</c:v>
                </c:pt>
                <c:pt idx="387">
                  <c:v>313.49082668634128</c:v>
                </c:pt>
                <c:pt idx="388">
                  <c:v>313.1505665374666</c:v>
                </c:pt>
                <c:pt idx="389">
                  <c:v>313.79236999009305</c:v>
                </c:pt>
                <c:pt idx="390">
                  <c:v>314.66180509333441</c:v>
                </c:pt>
                <c:pt idx="391">
                  <c:v>314.89828451560351</c:v>
                </c:pt>
                <c:pt idx="392">
                  <c:v>314.37017493798686</c:v>
                </c:pt>
                <c:pt idx="393">
                  <c:v>314.32935199756997</c:v>
                </c:pt>
                <c:pt idx="394">
                  <c:v>314.24374385230755</c:v>
                </c:pt>
                <c:pt idx="395">
                  <c:v>314.55822382284083</c:v>
                </c:pt>
                <c:pt idx="396">
                  <c:v>316.12781250242659</c:v>
                </c:pt>
                <c:pt idx="397">
                  <c:v>315.90029703642034</c:v>
                </c:pt>
                <c:pt idx="398">
                  <c:v>314.3364755192307</c:v>
                </c:pt>
                <c:pt idx="399">
                  <c:v>314.55819199608766</c:v>
                </c:pt>
                <c:pt idx="400">
                  <c:v>314.55442060799595</c:v>
                </c:pt>
                <c:pt idx="401">
                  <c:v>316.14370284006054</c:v>
                </c:pt>
                <c:pt idx="402">
                  <c:v>316.13540287127842</c:v>
                </c:pt>
                <c:pt idx="403">
                  <c:v>315.23711650817114</c:v>
                </c:pt>
                <c:pt idx="404">
                  <c:v>315.75587119490501</c:v>
                </c:pt>
                <c:pt idx="405">
                  <c:v>315.74761732395478</c:v>
                </c:pt>
                <c:pt idx="406">
                  <c:v>315.68332615899021</c:v>
                </c:pt>
                <c:pt idx="407">
                  <c:v>316.37016844952683</c:v>
                </c:pt>
                <c:pt idx="408">
                  <c:v>316.83578200011004</c:v>
                </c:pt>
                <c:pt idx="409">
                  <c:v>317.07971884733985</c:v>
                </c:pt>
                <c:pt idx="410">
                  <c:v>316.75090533876812</c:v>
                </c:pt>
                <c:pt idx="411">
                  <c:v>316.505406529185</c:v>
                </c:pt>
                <c:pt idx="412">
                  <c:v>316.82821707335802</c:v>
                </c:pt>
                <c:pt idx="413">
                  <c:v>316.75440186868445</c:v>
                </c:pt>
                <c:pt idx="414">
                  <c:v>317.7294034767823</c:v>
                </c:pt>
                <c:pt idx="415">
                  <c:v>318.08735124886078</c:v>
                </c:pt>
                <c:pt idx="416">
                  <c:v>317.52926696048331</c:v>
                </c:pt>
                <c:pt idx="417">
                  <c:v>317.36489575891994</c:v>
                </c:pt>
                <c:pt idx="418">
                  <c:v>317.24111491915801</c:v>
                </c:pt>
                <c:pt idx="419">
                  <c:v>318.066069772368</c:v>
                </c:pt>
                <c:pt idx="420">
                  <c:v>319.70648823096411</c:v>
                </c:pt>
                <c:pt idx="421">
                  <c:v>319.31978740706916</c:v>
                </c:pt>
                <c:pt idx="422">
                  <c:v>318.32710128584984</c:v>
                </c:pt>
                <c:pt idx="423">
                  <c:v>317.67985409891935</c:v>
                </c:pt>
                <c:pt idx="424">
                  <c:v>318.14805109860168</c:v>
                </c:pt>
                <c:pt idx="425">
                  <c:v>319.46738203322536</c:v>
                </c:pt>
                <c:pt idx="426">
                  <c:v>319.78789309057186</c:v>
                </c:pt>
                <c:pt idx="427">
                  <c:v>318.93705950836272</c:v>
                </c:pt>
                <c:pt idx="428">
                  <c:v>318.8803542478451</c:v>
                </c:pt>
                <c:pt idx="429">
                  <c:v>318.74355793755336</c:v>
                </c:pt>
                <c:pt idx="430">
                  <c:v>320.12499174942627</c:v>
                </c:pt>
                <c:pt idx="431">
                  <c:v>320.02399887733776</c:v>
                </c:pt>
                <c:pt idx="432">
                  <c:v>320.04253431136453</c:v>
                </c:pt>
                <c:pt idx="433">
                  <c:v>319.68250689338646</c:v>
                </c:pt>
                <c:pt idx="434">
                  <c:v>319.65708014041871</c:v>
                </c:pt>
                <c:pt idx="435">
                  <c:v>320.00975840859769</c:v>
                </c:pt>
                <c:pt idx="436">
                  <c:v>320.27777847495179</c:v>
                </c:pt>
                <c:pt idx="437">
                  <c:v>320.37355243044641</c:v>
                </c:pt>
                <c:pt idx="438">
                  <c:v>321.09547412537512</c:v>
                </c:pt>
                <c:pt idx="439">
                  <c:v>320.4765288806135</c:v>
                </c:pt>
                <c:pt idx="440">
                  <c:v>320.89910799677205</c:v>
                </c:pt>
                <c:pt idx="441">
                  <c:v>320.61346138285467</c:v>
                </c:pt>
                <c:pt idx="442">
                  <c:v>321.325377518187</c:v>
                </c:pt>
                <c:pt idx="443">
                  <c:v>321.82261853788623</c:v>
                </c:pt>
                <c:pt idx="444">
                  <c:v>321.4444992603253</c:v>
                </c:pt>
                <c:pt idx="445">
                  <c:v>321.81668232028392</c:v>
                </c:pt>
                <c:pt idx="446">
                  <c:v>321.52311063500491</c:v>
                </c:pt>
                <c:pt idx="447">
                  <c:v>321.4990948901538</c:v>
                </c:pt>
                <c:pt idx="448">
                  <c:v>322.32980744144658</c:v>
                </c:pt>
                <c:pt idx="449">
                  <c:v>322.39433001492284</c:v>
                </c:pt>
                <c:pt idx="450">
                  <c:v>321.88918057772196</c:v>
                </c:pt>
                <c:pt idx="451">
                  <c:v>321.42538452125058</c:v>
                </c:pt>
                <c:pt idx="452">
                  <c:v>322.26476670699003</c:v>
                </c:pt>
                <c:pt idx="453">
                  <c:v>323.67843058512307</c:v>
                </c:pt>
                <c:pt idx="454">
                  <c:v>323.73589757046864</c:v>
                </c:pt>
                <c:pt idx="455">
                  <c:v>320.90302678705302</c:v>
                </c:pt>
                <c:pt idx="456">
                  <c:v>320.03020294198427</c:v>
                </c:pt>
                <c:pt idx="457">
                  <c:v>321.46738499153395</c:v>
                </c:pt>
                <c:pt idx="458">
                  <c:v>324.06713794865686</c:v>
                </c:pt>
                <c:pt idx="459">
                  <c:v>324.71883583461812</c:v>
                </c:pt>
                <c:pt idx="460">
                  <c:v>323.80002928757625</c:v>
                </c:pt>
                <c:pt idx="461">
                  <c:v>323.72298734807009</c:v>
                </c:pt>
                <c:pt idx="462">
                  <c:v>323.00209667461462</c:v>
                </c:pt>
                <c:pt idx="463">
                  <c:v>320.598881669543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87264"/>
        <c:axId val="39750464"/>
      </c:scatterChart>
      <c:valAx>
        <c:axId val="39787264"/>
        <c:scaling>
          <c:orientation val="minMax"/>
          <c:max val="0.300000000000000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 Plastic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39750464"/>
        <c:crosses val="autoZero"/>
        <c:crossBetween val="midCat"/>
      </c:valAx>
      <c:valAx>
        <c:axId val="39750464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39787264"/>
        <c:crosses val="autoZero"/>
        <c:crossBetween val="midCat"/>
        <c:majorUnit val="50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E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C$10:$C$2284</c:f>
              <c:numCache>
                <c:formatCode>0.0000</c:formatCode>
                <c:ptCount val="2275"/>
                <c:pt idx="0">
                  <c:v>0</c:v>
                </c:pt>
                <c:pt idx="1">
                  <c:v>5.9377354773499997E-5</c:v>
                </c:pt>
                <c:pt idx="2">
                  <c:v>2.6058787625500001E-5</c:v>
                </c:pt>
                <c:pt idx="3">
                  <c:v>4.8907986638399998E-6</c:v>
                </c:pt>
                <c:pt idx="4">
                  <c:v>1.9868869003400002E-6</c:v>
                </c:pt>
                <c:pt idx="5">
                  <c:v>1.12335537779E-5</c:v>
                </c:pt>
                <c:pt idx="6">
                  <c:v>1.20741597129E-5</c:v>
                </c:pt>
                <c:pt idx="7">
                  <c:v>2.11679889617E-5</c:v>
                </c:pt>
                <c:pt idx="8">
                  <c:v>2.72814868367E-5</c:v>
                </c:pt>
                <c:pt idx="9">
                  <c:v>2.0021707314299999E-5</c:v>
                </c:pt>
                <c:pt idx="10">
                  <c:v>1.1462809197800001E-5</c:v>
                </c:pt>
                <c:pt idx="11">
                  <c:v>1.3373278307E-5</c:v>
                </c:pt>
                <c:pt idx="12">
                  <c:v>2.36898067669E-5</c:v>
                </c:pt>
                <c:pt idx="13">
                  <c:v>2.5371018637099999E-5</c:v>
                </c:pt>
                <c:pt idx="14">
                  <c:v>1.0469366316099999E-5</c:v>
                </c:pt>
                <c:pt idx="15">
                  <c:v>1.67357029568E-5</c:v>
                </c:pt>
                <c:pt idx="16">
                  <c:v>1.4825233847699999E-5</c:v>
                </c:pt>
                <c:pt idx="17">
                  <c:v>1.40610463859E-5</c:v>
                </c:pt>
                <c:pt idx="18">
                  <c:v>6.0370798564699999E-6</c:v>
                </c:pt>
                <c:pt idx="19">
                  <c:v>1.74998895091E-5</c:v>
                </c:pt>
                <c:pt idx="20">
                  <c:v>6.0370798564699999E-6</c:v>
                </c:pt>
                <c:pt idx="21">
                  <c:v>6.7248483901500002E-6</c:v>
                </c:pt>
                <c:pt idx="22">
                  <c:v>1.8416914826999999E-5</c:v>
                </c:pt>
                <c:pt idx="23">
                  <c:v>2.41483194259E-5</c:v>
                </c:pt>
                <c:pt idx="24">
                  <c:v>2.23142687901E-5</c:v>
                </c:pt>
                <c:pt idx="25">
                  <c:v>1.52837455971E-5</c:v>
                </c:pt>
                <c:pt idx="26">
                  <c:v>2.5600274966600001E-5</c:v>
                </c:pt>
                <c:pt idx="27">
                  <c:v>1.39846279126E-5</c:v>
                </c:pt>
                <c:pt idx="28">
                  <c:v>2.03273830266E-5</c:v>
                </c:pt>
                <c:pt idx="29">
                  <c:v>3.5381872294199999E-5</c:v>
                </c:pt>
                <c:pt idx="30">
                  <c:v>1.9410357708700001E-5</c:v>
                </c:pt>
                <c:pt idx="31">
                  <c:v>2.31548747252E-5</c:v>
                </c:pt>
                <c:pt idx="32">
                  <c:v>1.9639614038199999E-5</c:v>
                </c:pt>
                <c:pt idx="33">
                  <c:v>1.7270633179600001E-5</c:v>
                </c:pt>
                <c:pt idx="34">
                  <c:v>2.4912505978099999E-5</c:v>
                </c:pt>
                <c:pt idx="35">
                  <c:v>2.6364461518800001E-5</c:v>
                </c:pt>
                <c:pt idx="36">
                  <c:v>3.6757410271099998E-5</c:v>
                </c:pt>
                <c:pt idx="37">
                  <c:v>2.3384131054600001E-5</c:v>
                </c:pt>
                <c:pt idx="38">
                  <c:v>1.2150578186299999E-5</c:v>
                </c:pt>
                <c:pt idx="39">
                  <c:v>2.5676694349400001E-5</c:v>
                </c:pt>
                <c:pt idx="40">
                  <c:v>2.78164188785E-5</c:v>
                </c:pt>
                <c:pt idx="41">
                  <c:v>3.0032560971400001E-5</c:v>
                </c:pt>
                <c:pt idx="42">
                  <c:v>2.15500822378E-5</c:v>
                </c:pt>
                <c:pt idx="43">
                  <c:v>2.72814868367E-5</c:v>
                </c:pt>
                <c:pt idx="44">
                  <c:v>4.49342151114E-5</c:v>
                </c:pt>
                <c:pt idx="45">
                  <c:v>2.4988925361E-5</c:v>
                </c:pt>
                <c:pt idx="46">
                  <c:v>2.3460550437400001E-5</c:v>
                </c:pt>
                <c:pt idx="47">
                  <c:v>2.8886281143099999E-5</c:v>
                </c:pt>
                <c:pt idx="48">
                  <c:v>1.5665840692200001E-5</c:v>
                </c:pt>
                <c:pt idx="49">
                  <c:v>1.3373278307E-5</c:v>
                </c:pt>
                <c:pt idx="50">
                  <c:v>2.23906881729E-5</c:v>
                </c:pt>
                <c:pt idx="51">
                  <c:v>4.9825011956300003E-5</c:v>
                </c:pt>
                <c:pt idx="52">
                  <c:v>5.1047711167499999E-5</c:v>
                </c:pt>
                <c:pt idx="53">
                  <c:v>3.3165728382300003E-5</c:v>
                </c:pt>
                <c:pt idx="54">
                  <c:v>2.85041860479E-5</c:v>
                </c:pt>
                <c:pt idx="55">
                  <c:v>3.5763965570399999E-5</c:v>
                </c:pt>
                <c:pt idx="56">
                  <c:v>4.11132787121E-5</c:v>
                </c:pt>
                <c:pt idx="57">
                  <c:v>2.8580605430800001E-5</c:v>
                </c:pt>
                <c:pt idx="58">
                  <c:v>3.6986664781600002E-5</c:v>
                </c:pt>
                <c:pt idx="59">
                  <c:v>2.4301156372500001E-5</c:v>
                </c:pt>
                <c:pt idx="60">
                  <c:v>2.7434323783399999E-5</c:v>
                </c:pt>
                <c:pt idx="61">
                  <c:v>2.5600274966600001E-5</c:v>
                </c:pt>
                <c:pt idx="62">
                  <c:v>4.6462588215900003E-5</c:v>
                </c:pt>
                <c:pt idx="63">
                  <c:v>4.6004075557000003E-5</c:v>
                </c:pt>
                <c:pt idx="64">
                  <c:v>3.9584901969600001E-5</c:v>
                </c:pt>
                <c:pt idx="65">
                  <c:v>3.8438622141299998E-5</c:v>
                </c:pt>
                <c:pt idx="66">
                  <c:v>2.4912505978099999E-5</c:v>
                </c:pt>
                <c:pt idx="67">
                  <c:v>2.2772781449E-5</c:v>
                </c:pt>
                <c:pt idx="68">
                  <c:v>3.5840384953200002E-5</c:v>
                </c:pt>
                <c:pt idx="69">
                  <c:v>2.7052230507299999E-5</c:v>
                </c:pt>
                <c:pt idx="70">
                  <c:v>4.50870502391E-5</c:v>
                </c:pt>
                <c:pt idx="71">
                  <c:v>3.8209363992799998E-5</c:v>
                </c:pt>
                <c:pt idx="72">
                  <c:v>3.07967493427E-5</c:v>
                </c:pt>
                <c:pt idx="73">
                  <c:v>2.81985121546E-5</c:v>
                </c:pt>
                <c:pt idx="74">
                  <c:v>3.3777079806899999E-5</c:v>
                </c:pt>
                <c:pt idx="75">
                  <c:v>4.1189694456999998E-5</c:v>
                </c:pt>
                <c:pt idx="76">
                  <c:v>3.8362202758399998E-5</c:v>
                </c:pt>
                <c:pt idx="77">
                  <c:v>4.74560329167E-5</c:v>
                </c:pt>
                <c:pt idx="78">
                  <c:v>3.6451736377799999E-5</c:v>
                </c:pt>
                <c:pt idx="79">
                  <c:v>2.7052230507299999E-5</c:v>
                </c:pt>
                <c:pt idx="80">
                  <c:v>2.81985121546E-5</c:v>
                </c:pt>
                <c:pt idx="81">
                  <c:v>3.0108980354299998E-5</c:v>
                </c:pt>
                <c:pt idx="82">
                  <c:v>3.5229033528599999E-5</c:v>
                </c:pt>
                <c:pt idx="83">
                  <c:v>4.1036859329299997E-5</c:v>
                </c:pt>
                <c:pt idx="84">
                  <c:v>4.4322863686800003E-5</c:v>
                </c:pt>
                <c:pt idx="85">
                  <c:v>6.8241926783200001E-5</c:v>
                </c:pt>
                <c:pt idx="86">
                  <c:v>5.2423249144300001E-5</c:v>
                </c:pt>
                <c:pt idx="87">
                  <c:v>5.3875206503999998E-5</c:v>
                </c:pt>
                <c:pt idx="88">
                  <c:v>6.7019223933999995E-5</c:v>
                </c:pt>
                <c:pt idx="89">
                  <c:v>5.9377354773499997E-5</c:v>
                </c:pt>
                <c:pt idx="90">
                  <c:v>1.01178397017E-4</c:v>
                </c:pt>
                <c:pt idx="91">
                  <c:v>6.9999558036200004E-5</c:v>
                </c:pt>
                <c:pt idx="92">
                  <c:v>9.8121650807999998E-5</c:v>
                </c:pt>
                <c:pt idx="93">
                  <c:v>7.0687325205699998E-5</c:v>
                </c:pt>
                <c:pt idx="94">
                  <c:v>8.87221467565E-5</c:v>
                </c:pt>
                <c:pt idx="95">
                  <c:v>1.35643247631E-4</c:v>
                </c:pt>
                <c:pt idx="96">
                  <c:v>1.1394032480900001E-4</c:v>
                </c:pt>
                <c:pt idx="97">
                  <c:v>1.05610684841E-4</c:v>
                </c:pt>
                <c:pt idx="98">
                  <c:v>1.0989013389899999E-4</c:v>
                </c:pt>
                <c:pt idx="99">
                  <c:v>1.08591018943E-4</c:v>
                </c:pt>
                <c:pt idx="100">
                  <c:v>1.3434412539899999E-4</c:v>
                </c:pt>
                <c:pt idx="101">
                  <c:v>9.7051786724500002E-5</c:v>
                </c:pt>
                <c:pt idx="102">
                  <c:v>1.1944247671599999E-4</c:v>
                </c:pt>
                <c:pt idx="103">
                  <c:v>1.3251007476399999E-4</c:v>
                </c:pt>
                <c:pt idx="104">
                  <c:v>1.3602533727E-4</c:v>
                </c:pt>
                <c:pt idx="105">
                  <c:v>1.27695704577E-4</c:v>
                </c:pt>
                <c:pt idx="106">
                  <c:v>1.5696407353999999E-4</c:v>
                </c:pt>
                <c:pt idx="107">
                  <c:v>1.7461679817600001E-4</c:v>
                </c:pt>
                <c:pt idx="108">
                  <c:v>1.7866698908599999E-4</c:v>
                </c:pt>
                <c:pt idx="109">
                  <c:v>1.9761883595500001E-4</c:v>
                </c:pt>
                <c:pt idx="110">
                  <c:v>1.7820848734100001E-4</c:v>
                </c:pt>
                <c:pt idx="111">
                  <c:v>1.93645057152E-4</c:v>
                </c:pt>
                <c:pt idx="112">
                  <c:v>1.9907079695299999E-4</c:v>
                </c:pt>
                <c:pt idx="113">
                  <c:v>2.5256391381799998E-4</c:v>
                </c:pt>
                <c:pt idx="114">
                  <c:v>2.4767310242199998E-4</c:v>
                </c:pt>
                <c:pt idx="115">
                  <c:v>2.6861185324400001E-4</c:v>
                </c:pt>
                <c:pt idx="116">
                  <c:v>2.9169028857700002E-4</c:v>
                </c:pt>
                <c:pt idx="117">
                  <c:v>3.1087140087000001E-4</c:v>
                </c:pt>
                <c:pt idx="118">
                  <c:v>3.1446307548300002E-4</c:v>
                </c:pt>
                <c:pt idx="119">
                  <c:v>3.29670408973E-4</c:v>
                </c:pt>
                <c:pt idx="120">
                  <c:v>3.41438892065E-4</c:v>
                </c:pt>
                <c:pt idx="121">
                  <c:v>3.5381873021799999E-4</c:v>
                </c:pt>
                <c:pt idx="122">
                  <c:v>3.76056588721E-4</c:v>
                </c:pt>
                <c:pt idx="123">
                  <c:v>3.6130775697499999E-4</c:v>
                </c:pt>
                <c:pt idx="124">
                  <c:v>3.9966995245800001E-4</c:v>
                </c:pt>
                <c:pt idx="125">
                  <c:v>3.9898219984E-4</c:v>
                </c:pt>
                <c:pt idx="126">
                  <c:v>4.0280312532599998E-4</c:v>
                </c:pt>
                <c:pt idx="127">
                  <c:v>4.13960253354E-4</c:v>
                </c:pt>
                <c:pt idx="128">
                  <c:v>4.2702787322899998E-4</c:v>
                </c:pt>
                <c:pt idx="129">
                  <c:v>4.2450605542399998E-4</c:v>
                </c:pt>
                <c:pt idx="130">
                  <c:v>4.4941855594499998E-4</c:v>
                </c:pt>
                <c:pt idx="131">
                  <c:v>4.5927657629399999E-4</c:v>
                </c:pt>
                <c:pt idx="132">
                  <c:v>4.6523724449799999E-4</c:v>
                </c:pt>
                <c:pt idx="133">
                  <c:v>4.8006247379799998E-4</c:v>
                </c:pt>
                <c:pt idx="134">
                  <c:v>4.8449475434600003E-4</c:v>
                </c:pt>
                <c:pt idx="135">
                  <c:v>5.0917803309899999E-4</c:v>
                </c:pt>
                <c:pt idx="136">
                  <c:v>5.1666703075199996E-4</c:v>
                </c:pt>
                <c:pt idx="137">
                  <c:v>5.4440705571299998E-4</c:v>
                </c:pt>
                <c:pt idx="138">
                  <c:v>5.3431978449200001E-4</c:v>
                </c:pt>
                <c:pt idx="139">
                  <c:v>5.4692884441499996E-4</c:v>
                </c:pt>
                <c:pt idx="140">
                  <c:v>5.5403582518899995E-4</c:v>
                </c:pt>
                <c:pt idx="141">
                  <c:v>5.6228903122200003E-4</c:v>
                </c:pt>
                <c:pt idx="142">
                  <c:v>5.7084794389099995E-4</c:v>
                </c:pt>
                <c:pt idx="143">
                  <c:v>5.5892660748199999E-4</c:v>
                </c:pt>
                <c:pt idx="144">
                  <c:v>5.8269279543299995E-4</c:v>
                </c:pt>
                <c:pt idx="145">
                  <c:v>5.8979977620800001E-4</c:v>
                </c:pt>
                <c:pt idx="146">
                  <c:v>5.9354427503400002E-4</c:v>
                </c:pt>
                <c:pt idx="147">
                  <c:v>5.96830272116E-4</c:v>
                </c:pt>
                <c:pt idx="148">
                  <c:v>6.2518165214000003E-4</c:v>
                </c:pt>
                <c:pt idx="149">
                  <c:v>6.3404621323600002E-4</c:v>
                </c:pt>
                <c:pt idx="150">
                  <c:v>6.2716851243699995E-4</c:v>
                </c:pt>
                <c:pt idx="151">
                  <c:v>6.4451555954299995E-4</c:v>
                </c:pt>
                <c:pt idx="152">
                  <c:v>6.5651332260999997E-4</c:v>
                </c:pt>
                <c:pt idx="153">
                  <c:v>6.6812895238400004E-4</c:v>
                </c:pt>
                <c:pt idx="154">
                  <c:v>6.8440614268200004E-4</c:v>
                </c:pt>
                <c:pt idx="155">
                  <c:v>6.8983191158599995E-4</c:v>
                </c:pt>
                <c:pt idx="156">
                  <c:v>6.9693883415299996E-4</c:v>
                </c:pt>
                <c:pt idx="157">
                  <c:v>7.0687325205699995E-4</c:v>
                </c:pt>
                <c:pt idx="158">
                  <c:v>6.9533404894200001E-4</c:v>
                </c:pt>
                <c:pt idx="159">
                  <c:v>6.9755018921599998E-4</c:v>
                </c:pt>
                <c:pt idx="160">
                  <c:v>7.0656760362900004E-4</c:v>
                </c:pt>
                <c:pt idx="161">
                  <c:v>7.2162208380199995E-4</c:v>
                </c:pt>
                <c:pt idx="162">
                  <c:v>7.2781200287899998E-4</c:v>
                </c:pt>
                <c:pt idx="163">
                  <c:v>7.4416561983500003E-4</c:v>
                </c:pt>
                <c:pt idx="164">
                  <c:v>7.5035553891199995E-4</c:v>
                </c:pt>
                <c:pt idx="165">
                  <c:v>7.61359813623E-4</c:v>
                </c:pt>
                <c:pt idx="166">
                  <c:v>7.6296459883500002E-4</c:v>
                </c:pt>
                <c:pt idx="167">
                  <c:v>7.7534443698800001E-4</c:v>
                </c:pt>
                <c:pt idx="168">
                  <c:v>7.7373965177699995E-4</c:v>
                </c:pt>
                <c:pt idx="169">
                  <c:v>7.7977671753599995E-4</c:v>
                </c:pt>
                <c:pt idx="170">
                  <c:v>8.0147967673799996E-4</c:v>
                </c:pt>
                <c:pt idx="171">
                  <c:v>7.8971119364700003E-4</c:v>
                </c:pt>
                <c:pt idx="172">
                  <c:v>8.0881582107399997E-4</c:v>
                </c:pt>
                <c:pt idx="173">
                  <c:v>8.1653415691099998E-4</c:v>
                </c:pt>
                <c:pt idx="174">
                  <c:v>8.2379393279600002E-4</c:v>
                </c:pt>
                <c:pt idx="175">
                  <c:v>8.1966730067500003E-4</c:v>
                </c:pt>
                <c:pt idx="176">
                  <c:v>8.4916496416599999E-4</c:v>
                </c:pt>
                <c:pt idx="177">
                  <c:v>8.4366276860199998E-4</c:v>
                </c:pt>
                <c:pt idx="178">
                  <c:v>8.4221083670899997E-4</c:v>
                </c:pt>
                <c:pt idx="179">
                  <c:v>8.6888094665499998E-4</c:v>
                </c:pt>
                <c:pt idx="180">
                  <c:v>8.81642918102E-4</c:v>
                </c:pt>
                <c:pt idx="181">
                  <c:v>8.5611903341499995E-4</c:v>
                </c:pt>
                <c:pt idx="182">
                  <c:v>8.7369536049700005E-4</c:v>
                </c:pt>
                <c:pt idx="183">
                  <c:v>9.1121695004400002E-4</c:v>
                </c:pt>
                <c:pt idx="184">
                  <c:v>8.8783283717900003E-4</c:v>
                </c:pt>
                <c:pt idx="185">
                  <c:v>8.9272361947199995E-4</c:v>
                </c:pt>
                <c:pt idx="186">
                  <c:v>9.2825834872200001E-4</c:v>
                </c:pt>
                <c:pt idx="187">
                  <c:v>9.2069286620199997E-4</c:v>
                </c:pt>
                <c:pt idx="188">
                  <c:v>9.4155519036600004E-4</c:v>
                </c:pt>
                <c:pt idx="189">
                  <c:v>9.5576909370700004E-4</c:v>
                </c:pt>
                <c:pt idx="190">
                  <c:v>9.52406669967E-4</c:v>
                </c:pt>
                <c:pt idx="191">
                  <c:v>9.8060513846600001E-4</c:v>
                </c:pt>
                <c:pt idx="192">
                  <c:v>9.57679527346E-4</c:v>
                </c:pt>
                <c:pt idx="193">
                  <c:v>9.9436054006200002E-4</c:v>
                </c:pt>
                <c:pt idx="194">
                  <c:v>9.83203412034E-4</c:v>
                </c:pt>
                <c:pt idx="195">
                  <c:v>9.8809413611900009E-4</c:v>
                </c:pt>
                <c:pt idx="196">
                  <c:v>1.0140001541E-3</c:v>
                </c:pt>
                <c:pt idx="197">
                  <c:v>1.02729699574E-3</c:v>
                </c:pt>
                <c:pt idx="198">
                  <c:v>1.0318821296100001E-3</c:v>
                </c:pt>
                <c:pt idx="199">
                  <c:v>1.03692570701E-3</c:v>
                </c:pt>
                <c:pt idx="200">
                  <c:v>1.04739516973E-3</c:v>
                </c:pt>
                <c:pt idx="201">
                  <c:v>1.05167459697E-3</c:v>
                </c:pt>
                <c:pt idx="202">
                  <c:v>1.04617245961E-3</c:v>
                </c:pt>
                <c:pt idx="203">
                  <c:v>1.06321380008E-3</c:v>
                </c:pt>
                <c:pt idx="204">
                  <c:v>1.0953861055899999E-3</c:v>
                </c:pt>
                <c:pt idx="205">
                  <c:v>1.0830826358899999E-3</c:v>
                </c:pt>
                <c:pt idx="206">
                  <c:v>1.10211095307E-3</c:v>
                </c:pt>
                <c:pt idx="207">
                  <c:v>1.1018052464400001E-3</c:v>
                </c:pt>
                <c:pt idx="208">
                  <c:v>1.1040214449200001E-3</c:v>
                </c:pt>
                <c:pt idx="209">
                  <c:v>1.11930514686E-3</c:v>
                </c:pt>
                <c:pt idx="210">
                  <c:v>1.13214354496E-3</c:v>
                </c:pt>
                <c:pt idx="211">
                  <c:v>1.12167408224E-3</c:v>
                </c:pt>
                <c:pt idx="212">
                  <c:v>1.1445997515700001E-3</c:v>
                </c:pt>
                <c:pt idx="213">
                  <c:v>1.1407023994300001E-3</c:v>
                </c:pt>
                <c:pt idx="214">
                  <c:v>1.1547633912400001E-3</c:v>
                </c:pt>
                <c:pt idx="215">
                  <c:v>1.16668478586E-3</c:v>
                </c:pt>
                <c:pt idx="216">
                  <c:v>1.1749379336800001E-3</c:v>
                </c:pt>
                <c:pt idx="217">
                  <c:v>1.19006889872E-3</c:v>
                </c:pt>
                <c:pt idx="218">
                  <c:v>1.2064989423399999E-3</c:v>
                </c:pt>
                <c:pt idx="219">
                  <c:v>1.19778723456E-3</c:v>
                </c:pt>
                <c:pt idx="220">
                  <c:v>1.2214769376399999E-3</c:v>
                </c:pt>
                <c:pt idx="221">
                  <c:v>1.2115425197400001E-3</c:v>
                </c:pt>
                <c:pt idx="222">
                  <c:v>1.2069573858800001E-3</c:v>
                </c:pt>
                <c:pt idx="223">
                  <c:v>1.21635699179E-3</c:v>
                </c:pt>
                <c:pt idx="224">
                  <c:v>1.2511274544500001E-3</c:v>
                </c:pt>
                <c:pt idx="225">
                  <c:v>1.2394353980200001E-3</c:v>
                </c:pt>
                <c:pt idx="226">
                  <c:v>1.23110576533E-3</c:v>
                </c:pt>
                <c:pt idx="227">
                  <c:v>1.2625902891199999E-3</c:v>
                </c:pt>
                <c:pt idx="228">
                  <c:v>1.27015577164E-3</c:v>
                </c:pt>
                <c:pt idx="229">
                  <c:v>1.2772626941999999E-3</c:v>
                </c:pt>
                <c:pt idx="230">
                  <c:v>1.2643479276400001E-3</c:v>
                </c:pt>
                <c:pt idx="231">
                  <c:v>1.3130266452199999E-3</c:v>
                </c:pt>
                <c:pt idx="232">
                  <c:v>1.32387806661E-3</c:v>
                </c:pt>
                <c:pt idx="233">
                  <c:v>1.3077537296299999E-3</c:v>
                </c:pt>
                <c:pt idx="234">
                  <c:v>1.3410722604E-3</c:v>
                </c:pt>
                <c:pt idx="235">
                  <c:v>1.34718581103E-3</c:v>
                </c:pt>
                <c:pt idx="236">
                  <c:v>1.3426006771599999E-3</c:v>
                </c:pt>
                <c:pt idx="237">
                  <c:v>1.3445111690100001E-3</c:v>
                </c:pt>
                <c:pt idx="238">
                  <c:v>1.3546748086800001E-3</c:v>
                </c:pt>
                <c:pt idx="239">
                  <c:v>1.36353936978E-3</c:v>
                </c:pt>
                <c:pt idx="240">
                  <c:v>1.3568910071600001E-3</c:v>
                </c:pt>
                <c:pt idx="241">
                  <c:v>1.3817270519199999E-3</c:v>
                </c:pt>
                <c:pt idx="242">
                  <c:v>1.3831026153599999E-3</c:v>
                </c:pt>
                <c:pt idx="243">
                  <c:v>1.3963230885599999E-3</c:v>
                </c:pt>
                <c:pt idx="244">
                  <c:v>1.3971636071799999E-3</c:v>
                </c:pt>
                <c:pt idx="245">
                  <c:v>1.402207301E-3</c:v>
                </c:pt>
                <c:pt idx="246">
                  <c:v>1.44186860416E-3</c:v>
                </c:pt>
                <c:pt idx="247">
                  <c:v>1.4358315384E-3</c:v>
                </c:pt>
                <c:pt idx="248">
                  <c:v>1.45203236025E-3</c:v>
                </c:pt>
                <c:pt idx="249">
                  <c:v>1.4579165726900001E-3</c:v>
                </c:pt>
                <c:pt idx="250">
                  <c:v>1.4645649353E-3</c:v>
                </c:pt>
                <c:pt idx="251">
                  <c:v>1.4705256326100001E-3</c:v>
                </c:pt>
                <c:pt idx="252">
                  <c:v>1.47151912097E-3</c:v>
                </c:pt>
                <c:pt idx="253">
                  <c:v>1.49253418203E-3</c:v>
                </c:pt>
                <c:pt idx="254">
                  <c:v>1.5017044497700001E-3</c:v>
                </c:pt>
                <c:pt idx="255">
                  <c:v>1.5055254334600001E-3</c:v>
                </c:pt>
                <c:pt idx="256">
                  <c:v>1.5209619887199999E-3</c:v>
                </c:pt>
                <c:pt idx="257">
                  <c:v>1.5185930533300001E-3</c:v>
                </c:pt>
                <c:pt idx="258">
                  <c:v>1.52661697939E-3</c:v>
                </c:pt>
                <c:pt idx="259">
                  <c:v>1.5319662634300001E-3</c:v>
                </c:pt>
                <c:pt idx="260">
                  <c:v>1.52883317787E-3</c:v>
                </c:pt>
                <c:pt idx="261">
                  <c:v>1.5450338832999999E-3</c:v>
                </c:pt>
                <c:pt idx="262">
                  <c:v>1.55160587747E-3</c:v>
                </c:pt>
                <c:pt idx="263">
                  <c:v>1.5581015031799999E-3</c:v>
                </c:pt>
                <c:pt idx="264">
                  <c:v>1.57032848801E-3</c:v>
                </c:pt>
                <c:pt idx="265">
                  <c:v>1.58041575924E-3</c:v>
                </c:pt>
                <c:pt idx="266">
                  <c:v>1.5947060892399999E-3</c:v>
                </c:pt>
                <c:pt idx="267">
                  <c:v>1.5933305257900001E-3</c:v>
                </c:pt>
                <c:pt idx="268">
                  <c:v>1.5895860269700001E-3</c:v>
                </c:pt>
                <c:pt idx="269">
                  <c:v>1.61617971025E-3</c:v>
                </c:pt>
                <c:pt idx="270">
                  <c:v>1.6168674919800001E-3</c:v>
                </c:pt>
                <c:pt idx="271">
                  <c:v>1.6078500775599999E-3</c:v>
                </c:pt>
                <c:pt idx="272">
                  <c:v>1.6457537422E-3</c:v>
                </c:pt>
                <c:pt idx="273">
                  <c:v>1.6636357177E-3</c:v>
                </c:pt>
                <c:pt idx="274">
                  <c:v>1.6617253422700001E-3</c:v>
                </c:pt>
                <c:pt idx="275">
                  <c:v>1.66447635274E-3</c:v>
                </c:pt>
                <c:pt idx="276">
                  <c:v>1.65179092437E-3</c:v>
                </c:pt>
                <c:pt idx="277">
                  <c:v>1.67677982245E-3</c:v>
                </c:pt>
                <c:pt idx="278">
                  <c:v>1.6687557799699999E-3</c:v>
                </c:pt>
                <c:pt idx="279">
                  <c:v>1.6817470313999999E-3</c:v>
                </c:pt>
                <c:pt idx="280">
                  <c:v>1.6938211629200001E-3</c:v>
                </c:pt>
                <c:pt idx="281">
                  <c:v>1.70818786137E-3</c:v>
                </c:pt>
                <c:pt idx="282">
                  <c:v>1.70933420304E-3</c:v>
                </c:pt>
                <c:pt idx="283">
                  <c:v>1.7217140412000001E-3</c:v>
                </c:pt>
                <c:pt idx="284">
                  <c:v>1.73676852137E-3</c:v>
                </c:pt>
                <c:pt idx="285">
                  <c:v>1.72033847775E-3</c:v>
                </c:pt>
                <c:pt idx="286">
                  <c:v>1.7410479486000001E-3</c:v>
                </c:pt>
                <c:pt idx="287">
                  <c:v>1.75617891364E-3</c:v>
                </c:pt>
                <c:pt idx="288">
                  <c:v>1.75931199919E-3</c:v>
                </c:pt>
                <c:pt idx="289">
                  <c:v>1.7752834828599999E-3</c:v>
                </c:pt>
                <c:pt idx="290">
                  <c:v>1.7860585357999999E-3</c:v>
                </c:pt>
                <c:pt idx="291">
                  <c:v>1.80294713937E-3</c:v>
                </c:pt>
                <c:pt idx="292">
                  <c:v>1.7798686167199999E-3</c:v>
                </c:pt>
                <c:pt idx="293">
                  <c:v>1.7947703599900001E-3</c:v>
                </c:pt>
                <c:pt idx="294">
                  <c:v>1.7992790089899999E-3</c:v>
                </c:pt>
                <c:pt idx="295">
                  <c:v>1.8296936759700001E-3</c:v>
                </c:pt>
                <c:pt idx="296">
                  <c:v>1.8161676125599999E-3</c:v>
                </c:pt>
                <c:pt idx="297">
                  <c:v>1.8243443919300001E-3</c:v>
                </c:pt>
                <c:pt idx="298">
                  <c:v>1.8370298203100001E-3</c:v>
                </c:pt>
                <c:pt idx="299">
                  <c:v>1.85193156358E-3</c:v>
                </c:pt>
                <c:pt idx="300">
                  <c:v>1.85109092854E-3</c:v>
                </c:pt>
                <c:pt idx="301">
                  <c:v>1.85567606241E-3</c:v>
                </c:pt>
                <c:pt idx="302">
                  <c:v>1.8552939873200001E-3</c:v>
                </c:pt>
                <c:pt idx="303">
                  <c:v>1.86285935342E-3</c:v>
                </c:pt>
                <c:pt idx="304">
                  <c:v>1.8802828853900001E-3</c:v>
                </c:pt>
                <c:pt idx="305">
                  <c:v>1.90466048662E-3</c:v>
                </c:pt>
                <c:pt idx="306">
                  <c:v>1.9002282060699999E-3</c:v>
                </c:pt>
                <c:pt idx="307">
                  <c:v>1.88685487956E-3</c:v>
                </c:pt>
                <c:pt idx="308">
                  <c:v>1.9106210675099999E-3</c:v>
                </c:pt>
                <c:pt idx="309">
                  <c:v>1.89992249943E-3</c:v>
                </c:pt>
                <c:pt idx="310">
                  <c:v>1.91337219439E-3</c:v>
                </c:pt>
                <c:pt idx="311">
                  <c:v>1.9277388928499999E-3</c:v>
                </c:pt>
                <c:pt idx="312">
                  <c:v>1.9291144562899999E-3</c:v>
                </c:pt>
                <c:pt idx="313">
                  <c:v>1.92903797142E-3</c:v>
                </c:pt>
                <c:pt idx="314">
                  <c:v>1.94776058197E-3</c:v>
                </c:pt>
                <c:pt idx="315">
                  <c:v>1.96992210113E-3</c:v>
                </c:pt>
                <c:pt idx="316">
                  <c:v>1.9618216901999999E-3</c:v>
                </c:pt>
                <c:pt idx="317">
                  <c:v>1.9844416528899999E-3</c:v>
                </c:pt>
                <c:pt idx="318">
                  <c:v>1.9728259649100001E-3</c:v>
                </c:pt>
                <c:pt idx="319">
                  <c:v>1.9849000964300002E-3</c:v>
                </c:pt>
                <c:pt idx="320">
                  <c:v>1.9729023333600001E-3</c:v>
                </c:pt>
                <c:pt idx="321">
                  <c:v>1.9871161785000001E-3</c:v>
                </c:pt>
                <c:pt idx="322">
                  <c:v>1.9928477704500001E-3</c:v>
                </c:pt>
                <c:pt idx="323">
                  <c:v>2.0033933688000001E-3</c:v>
                </c:pt>
                <c:pt idx="324">
                  <c:v>2.0058387890500001E-3</c:v>
                </c:pt>
                <c:pt idx="325">
                  <c:v>2.0165373571199999E-3</c:v>
                </c:pt>
                <c:pt idx="326">
                  <c:v>2.0363298244799998E-3</c:v>
                </c:pt>
                <c:pt idx="327">
                  <c:v>2.00973614119E-3</c:v>
                </c:pt>
                <c:pt idx="328">
                  <c:v>2.0270068198400002E-3</c:v>
                </c:pt>
                <c:pt idx="329">
                  <c:v>2.0185243338299999E-3</c:v>
                </c:pt>
                <c:pt idx="330">
                  <c:v>2.0300636533600001E-3</c:v>
                </c:pt>
                <c:pt idx="331">
                  <c:v>2.0238736178700002E-3</c:v>
                </c:pt>
                <c:pt idx="332">
                  <c:v>2.0591027568999999E-3</c:v>
                </c:pt>
                <c:pt idx="333">
                  <c:v>2.0533713977799999E-3</c:v>
                </c:pt>
                <c:pt idx="334">
                  <c:v>2.06422270276E-3</c:v>
                </c:pt>
                <c:pt idx="335">
                  <c:v>2.0753799471999999E-3</c:v>
                </c:pt>
                <c:pt idx="336">
                  <c:v>2.0631528459500001E-3</c:v>
                </c:pt>
                <c:pt idx="337">
                  <c:v>2.0817990880500001E-3</c:v>
                </c:pt>
                <c:pt idx="338">
                  <c:v>2.0972357597199998E-3</c:v>
                </c:pt>
                <c:pt idx="339">
                  <c:v>2.1158054005400002E-3</c:v>
                </c:pt>
                <c:pt idx="340">
                  <c:v>2.1142771001899999E-3</c:v>
                </c:pt>
                <c:pt idx="341">
                  <c:v>2.1183271892400001E-3</c:v>
                </c:pt>
                <c:pt idx="342">
                  <c:v>2.1165695507100002E-3</c:v>
                </c:pt>
                <c:pt idx="343">
                  <c:v>2.1403357386600001E-3</c:v>
                </c:pt>
                <c:pt idx="344">
                  <c:v>2.1561544854200002E-3</c:v>
                </c:pt>
                <c:pt idx="345">
                  <c:v>2.1729667205400002E-3</c:v>
                </c:pt>
                <c:pt idx="346">
                  <c:v>2.1521807648199999E-3</c:v>
                </c:pt>
                <c:pt idx="347">
                  <c:v>2.1648663096100001E-3</c:v>
                </c:pt>
                <c:pt idx="348">
                  <c:v>2.1718202624500002E-3</c:v>
                </c:pt>
                <c:pt idx="349">
                  <c:v>2.1763290278600002E-3</c:v>
                </c:pt>
                <c:pt idx="350">
                  <c:v>2.1874862723099998E-3</c:v>
                </c:pt>
                <c:pt idx="351">
                  <c:v>2.1932939998800002E-3</c:v>
                </c:pt>
                <c:pt idx="352">
                  <c:v>2.19910172746E-3</c:v>
                </c:pt>
                <c:pt idx="353">
                  <c:v>2.21866508946E-3</c:v>
                </c:pt>
                <c:pt idx="354">
                  <c:v>2.20490968786E-3</c:v>
                </c:pt>
                <c:pt idx="355">
                  <c:v>2.22057546489E-3</c:v>
                </c:pt>
                <c:pt idx="356">
                  <c:v>2.2292106877999998E-3</c:v>
                </c:pt>
                <c:pt idx="357">
                  <c:v>2.2358591668300001E-3</c:v>
                </c:pt>
                <c:pt idx="358">
                  <c:v>2.24334816448E-3</c:v>
                </c:pt>
                <c:pt idx="359">
                  <c:v>2.2512958385100001E-3</c:v>
                </c:pt>
                <c:pt idx="360">
                  <c:v>2.2611538879599999E-3</c:v>
                </c:pt>
                <c:pt idx="361">
                  <c:v>2.26260581985E-3</c:v>
                </c:pt>
                <c:pt idx="362">
                  <c:v>2.2661974653599998E-3</c:v>
                </c:pt>
                <c:pt idx="363">
                  <c:v>2.2665795404500002E-3</c:v>
                </c:pt>
                <c:pt idx="364">
                  <c:v>2.2738394327500001E-3</c:v>
                </c:pt>
                <c:pt idx="365">
                  <c:v>2.2773547098000001E-3</c:v>
                </c:pt>
                <c:pt idx="366">
                  <c:v>2.2969942074299999E-3</c:v>
                </c:pt>
                <c:pt idx="367">
                  <c:v>2.2968414705200001E-3</c:v>
                </c:pt>
                <c:pt idx="368">
                  <c:v>2.3034897167199999E-3</c:v>
                </c:pt>
                <c:pt idx="369">
                  <c:v>2.3099854588500002E-3</c:v>
                </c:pt>
                <c:pt idx="370">
                  <c:v>2.3132713977200002E-3</c:v>
                </c:pt>
                <c:pt idx="371">
                  <c:v>2.3253455292399998E-3</c:v>
                </c:pt>
                <c:pt idx="372">
                  <c:v>2.3280202876800001E-3</c:v>
                </c:pt>
                <c:pt idx="373">
                  <c:v>2.3320703767200001E-3</c:v>
                </c:pt>
                <c:pt idx="374">
                  <c:v>2.3429219145299999E-3</c:v>
                </c:pt>
                <c:pt idx="375">
                  <c:v>2.3532384075200001E-3</c:v>
                </c:pt>
                <c:pt idx="376">
                  <c:v>2.3662296589500001E-3</c:v>
                </c:pt>
                <c:pt idx="377">
                  <c:v>2.3640133440500002E-3</c:v>
                </c:pt>
                <c:pt idx="378">
                  <c:v>2.3805198725299999E-3</c:v>
                </c:pt>
                <c:pt idx="379">
                  <c:v>2.3980962578199999E-3</c:v>
                </c:pt>
                <c:pt idx="380">
                  <c:v>2.3990897461799998E-3</c:v>
                </c:pt>
                <c:pt idx="381">
                  <c:v>2.4131506215799999E-3</c:v>
                </c:pt>
                <c:pt idx="382">
                  <c:v>2.41597811691E-3</c:v>
                </c:pt>
                <c:pt idx="383">
                  <c:v>2.42835795507E-3</c:v>
                </c:pt>
                <c:pt idx="384">
                  <c:v>2.4287400301500001E-3</c:v>
                </c:pt>
                <c:pt idx="385">
                  <c:v>2.4272880982600001E-3</c:v>
                </c:pt>
                <c:pt idx="386">
                  <c:v>2.41597811691E-3</c:v>
                </c:pt>
                <c:pt idx="387">
                  <c:v>2.4404320865900001E-3</c:v>
                </c:pt>
                <c:pt idx="388">
                  <c:v>2.44601070881E-3</c:v>
                </c:pt>
                <c:pt idx="389">
                  <c:v>2.4390565231399998E-3</c:v>
                </c:pt>
                <c:pt idx="390">
                  <c:v>2.4562508333499998E-3</c:v>
                </c:pt>
                <c:pt idx="391">
                  <c:v>2.4586962536000002E-3</c:v>
                </c:pt>
                <c:pt idx="392">
                  <c:v>2.4571679532499999E-3</c:v>
                </c:pt>
                <c:pt idx="393">
                  <c:v>2.4463164154400001E-3</c:v>
                </c:pt>
                <c:pt idx="394">
                  <c:v>2.4744383990800002E-3</c:v>
                </c:pt>
                <c:pt idx="395">
                  <c:v>2.46733147651E-3</c:v>
                </c:pt>
                <c:pt idx="396">
                  <c:v>2.4954536929699999E-3</c:v>
                </c:pt>
                <c:pt idx="397">
                  <c:v>2.4989689700300002E-3</c:v>
                </c:pt>
                <c:pt idx="398">
                  <c:v>2.5129534769799998E-3</c:v>
                </c:pt>
                <c:pt idx="399">
                  <c:v>2.5122656952599998E-3</c:v>
                </c:pt>
                <c:pt idx="400">
                  <c:v>2.5333573576100002E-3</c:v>
                </c:pt>
                <c:pt idx="401">
                  <c:v>2.5334337260600002E-3</c:v>
                </c:pt>
                <c:pt idx="402">
                  <c:v>2.5381718296600001E-3</c:v>
                </c:pt>
                <c:pt idx="403">
                  <c:v>2.5678221136299999E-3</c:v>
                </c:pt>
                <c:pt idx="404">
                  <c:v>2.5691213086199999E-3</c:v>
                </c:pt>
                <c:pt idx="405">
                  <c:v>2.5700384285299999E-3</c:v>
                </c:pt>
                <c:pt idx="406">
                  <c:v>2.5781388394500002E-3</c:v>
                </c:pt>
                <c:pt idx="407">
                  <c:v>2.5881496258099998E-3</c:v>
                </c:pt>
                <c:pt idx="408">
                  <c:v>2.5967848487200001E-3</c:v>
                </c:pt>
                <c:pt idx="409">
                  <c:v>2.5990009307899999E-3</c:v>
                </c:pt>
                <c:pt idx="410">
                  <c:v>2.6028219144799999E-3</c:v>
                </c:pt>
                <c:pt idx="411">
                  <c:v>2.6007585693199999E-3</c:v>
                </c:pt>
                <c:pt idx="412">
                  <c:v>2.6220795698499999E-3</c:v>
                </c:pt>
                <c:pt idx="413">
                  <c:v>2.6314025744800002E-3</c:v>
                </c:pt>
                <c:pt idx="414">
                  <c:v>2.6201689615800001E-3</c:v>
                </c:pt>
                <c:pt idx="415">
                  <c:v>2.63491785154E-3</c:v>
                </c:pt>
                <c:pt idx="416">
                  <c:v>2.6450050063399999E-3</c:v>
                </c:pt>
                <c:pt idx="417">
                  <c:v>2.6441644877199999E-3</c:v>
                </c:pt>
                <c:pt idx="418">
                  <c:v>2.65753781423E-3</c:v>
                </c:pt>
                <c:pt idx="419">
                  <c:v>2.65631498769E-3</c:v>
                </c:pt>
                <c:pt idx="420">
                  <c:v>2.65944818966E-3</c:v>
                </c:pt>
                <c:pt idx="421">
                  <c:v>2.6852777227800002E-3</c:v>
                </c:pt>
                <c:pt idx="422">
                  <c:v>2.6861184742299998E-3</c:v>
                </c:pt>
                <c:pt idx="423">
                  <c:v>2.6903215330100001E-3</c:v>
                </c:pt>
                <c:pt idx="424">
                  <c:v>2.6853540912300002E-3</c:v>
                </c:pt>
                <c:pt idx="425">
                  <c:v>2.6921555399900001E-3</c:v>
                </c:pt>
                <c:pt idx="426">
                  <c:v>2.7001029811799999E-3</c:v>
                </c:pt>
                <c:pt idx="427">
                  <c:v>2.7163801714799999E-3</c:v>
                </c:pt>
                <c:pt idx="428">
                  <c:v>2.7256268076600002E-3</c:v>
                </c:pt>
                <c:pt idx="429">
                  <c:v>2.73670768365E-3</c:v>
                </c:pt>
                <c:pt idx="430">
                  <c:v>2.7331924065900001E-3</c:v>
                </c:pt>
                <c:pt idx="431">
                  <c:v>2.7466421015600001E-3</c:v>
                </c:pt>
                <c:pt idx="432">
                  <c:v>2.7662815991800001E-3</c:v>
                </c:pt>
                <c:pt idx="433">
                  <c:v>2.7660524938300001E-3</c:v>
                </c:pt>
                <c:pt idx="434">
                  <c:v>2.7599388267799999E-3</c:v>
                </c:pt>
                <c:pt idx="435">
                  <c:v>2.7649060357400001E-3</c:v>
                </c:pt>
                <c:pt idx="436">
                  <c:v>2.7721659280399999E-3</c:v>
                </c:pt>
                <c:pt idx="437">
                  <c:v>2.7795785572399998E-3</c:v>
                </c:pt>
                <c:pt idx="438">
                  <c:v>2.7962378226199999E-3</c:v>
                </c:pt>
                <c:pt idx="439">
                  <c:v>2.8051787521700001E-3</c:v>
                </c:pt>
                <c:pt idx="440">
                  <c:v>2.82779871486E-3</c:v>
                </c:pt>
                <c:pt idx="441">
                  <c:v>2.8468270320400001E-3</c:v>
                </c:pt>
                <c:pt idx="442">
                  <c:v>2.8336830437199999E-3</c:v>
                </c:pt>
                <c:pt idx="443">
                  <c:v>2.84659769386E-3</c:v>
                </c:pt>
                <c:pt idx="444">
                  <c:v>2.8508007526399999E-3</c:v>
                </c:pt>
                <c:pt idx="445">
                  <c:v>2.8501129709199999E-3</c:v>
                </c:pt>
                <c:pt idx="446">
                  <c:v>2.8630278538900001E-3</c:v>
                </c:pt>
                <c:pt idx="447">
                  <c:v>2.8618050273500001E-3</c:v>
                </c:pt>
                <c:pt idx="448">
                  <c:v>2.87051685154E-3</c:v>
                </c:pt>
                <c:pt idx="449">
                  <c:v>2.88419565186E-3</c:v>
                </c:pt>
                <c:pt idx="450">
                  <c:v>2.8845777269499999E-3</c:v>
                </c:pt>
                <c:pt idx="451">
                  <c:v>2.8970341663800002E-3</c:v>
                </c:pt>
                <c:pt idx="452">
                  <c:v>2.8958113398400002E-3</c:v>
                </c:pt>
                <c:pt idx="453">
                  <c:v>2.9114007484200002E-3</c:v>
                </c:pt>
                <c:pt idx="454">
                  <c:v>2.9157567769300002E-3</c:v>
                </c:pt>
                <c:pt idx="455">
                  <c:v>2.9298176523299998E-3</c:v>
                </c:pt>
                <c:pt idx="456">
                  <c:v>2.9367718379899998E-3</c:v>
                </c:pt>
                <c:pt idx="457">
                  <c:v>2.9398286715100002E-3</c:v>
                </c:pt>
                <c:pt idx="458">
                  <c:v>2.9495337512299999E-3</c:v>
                </c:pt>
                <c:pt idx="459">
                  <c:v>2.9597738757700001E-3</c:v>
                </c:pt>
                <c:pt idx="460">
                  <c:v>2.9636712279199999E-3</c:v>
                </c:pt>
                <c:pt idx="461">
                  <c:v>2.9556471854400002E-3</c:v>
                </c:pt>
                <c:pt idx="462">
                  <c:v>2.9771972913300001E-3</c:v>
                </c:pt>
                <c:pt idx="463">
                  <c:v>2.9893480241299998E-3</c:v>
                </c:pt>
                <c:pt idx="464">
                  <c:v>3.0089875217499998E-3</c:v>
                </c:pt>
                <c:pt idx="465">
                  <c:v>3.0156360007800001E-3</c:v>
                </c:pt>
                <c:pt idx="466">
                  <c:v>3.0174700077600001E-3</c:v>
                </c:pt>
                <c:pt idx="467">
                  <c:v>3.0252647120499999E-3</c:v>
                </c:pt>
                <c:pt idx="468">
                  <c:v>3.0290093272899998E-3</c:v>
                </c:pt>
                <c:pt idx="469">
                  <c:v>3.0231249984399998E-3</c:v>
                </c:pt>
                <c:pt idx="470">
                  <c:v>3.0403193086399999E-3</c:v>
                </c:pt>
                <c:pt idx="471">
                  <c:v>3.040013602E-3</c:v>
                </c:pt>
                <c:pt idx="472">
                  <c:v>3.0604172497999999E-3</c:v>
                </c:pt>
                <c:pt idx="473">
                  <c:v>3.06003517471E-3</c:v>
                </c:pt>
                <c:pt idx="474">
                  <c:v>3.0759302899200001E-3</c:v>
                </c:pt>
                <c:pt idx="475">
                  <c:v>3.0746313277600001E-3</c:v>
                </c:pt>
                <c:pt idx="476">
                  <c:v>3.0792928300799999E-3</c:v>
                </c:pt>
                <c:pt idx="477">
                  <c:v>3.1074148137100002E-3</c:v>
                </c:pt>
                <c:pt idx="478">
                  <c:v>3.11070075259E-3</c:v>
                </c:pt>
                <c:pt idx="479">
                  <c:v>3.12827713788E-3</c:v>
                </c:pt>
                <c:pt idx="480">
                  <c:v>3.1269015744300002E-3</c:v>
                </c:pt>
                <c:pt idx="481">
                  <c:v>3.1375237740599998E-3</c:v>
                </c:pt>
                <c:pt idx="482">
                  <c:v>3.13599547371E-3</c:v>
                </c:pt>
                <c:pt idx="483">
                  <c:v>3.1451657414399998E-3</c:v>
                </c:pt>
                <c:pt idx="484">
                  <c:v>3.1582333613199998E-3</c:v>
                </c:pt>
                <c:pt idx="485">
                  <c:v>3.1654930207900001E-3</c:v>
                </c:pt>
                <c:pt idx="486">
                  <c:v>3.1695433426600001E-3</c:v>
                </c:pt>
                <c:pt idx="487">
                  <c:v>3.1774907838600002E-3</c:v>
                </c:pt>
                <c:pt idx="488">
                  <c:v>3.18734883331E-3</c:v>
                </c:pt>
                <c:pt idx="489">
                  <c:v>3.19201033562E-3</c:v>
                </c:pt>
                <c:pt idx="490">
                  <c:v>3.2136368099599999E-3</c:v>
                </c:pt>
                <c:pt idx="491">
                  <c:v>3.2156237866699999E-3</c:v>
                </c:pt>
                <c:pt idx="492">
                  <c:v>3.2186806201899999E-3</c:v>
                </c:pt>
                <c:pt idx="493">
                  <c:v>3.2328180968799998E-3</c:v>
                </c:pt>
                <c:pt idx="494">
                  <c:v>3.2374795991899998E-3</c:v>
                </c:pt>
                <c:pt idx="495">
                  <c:v>3.2475667539999999E-3</c:v>
                </c:pt>
                <c:pt idx="496">
                  <c:v>3.2755360007300002E-3</c:v>
                </c:pt>
                <c:pt idx="497">
                  <c:v>3.2785164658000001E-3</c:v>
                </c:pt>
                <c:pt idx="498">
                  <c:v>3.2942586112800001E-3</c:v>
                </c:pt>
                <c:pt idx="499">
                  <c:v>3.2958635128999998E-3</c:v>
                </c:pt>
                <c:pt idx="500">
                  <c:v>3.3148152287999998E-3</c:v>
                </c:pt>
                <c:pt idx="501">
                  <c:v>3.3226865343700001E-3</c:v>
                </c:pt>
                <c:pt idx="502">
                  <c:v>3.3206231892100001E-3</c:v>
                </c:pt>
                <c:pt idx="503">
                  <c:v>3.3511142246399998E-3</c:v>
                </c:pt>
                <c:pt idx="504">
                  <c:v>3.3553172834200002E-3</c:v>
                </c:pt>
                <c:pt idx="505">
                  <c:v>3.3544765319700001E-3</c:v>
                </c:pt>
                <c:pt idx="506">
                  <c:v>3.3557757269600001E-3</c:v>
                </c:pt>
                <c:pt idx="507">
                  <c:v>3.3490508794799998E-3</c:v>
                </c:pt>
                <c:pt idx="508">
                  <c:v>3.3759502694000001E-3</c:v>
                </c:pt>
                <c:pt idx="509">
                  <c:v>3.3864961005699999E-3</c:v>
                </c:pt>
                <c:pt idx="510">
                  <c:v>3.4036901779499998E-3</c:v>
                </c:pt>
                <c:pt idx="511">
                  <c:v>3.4318887628600001E-3</c:v>
                </c:pt>
                <c:pt idx="512">
                  <c:v>3.4300547558800002E-3</c:v>
                </c:pt>
                <c:pt idx="513">
                  <c:v>3.4363975282799999E-3</c:v>
                </c:pt>
                <c:pt idx="514">
                  <c:v>3.4337993711200001E-3</c:v>
                </c:pt>
                <c:pt idx="515">
                  <c:v>3.4613099414900002E-3</c:v>
                </c:pt>
                <c:pt idx="516">
                  <c:v>3.4727728925600001E-3</c:v>
                </c:pt>
                <c:pt idx="517">
                  <c:v>3.4560370258999999E-3</c:v>
                </c:pt>
                <c:pt idx="518">
                  <c:v>3.48989060149E-3</c:v>
                </c:pt>
                <c:pt idx="519">
                  <c:v>3.49753256887E-3</c:v>
                </c:pt>
                <c:pt idx="520">
                  <c:v>3.5063971299700001E-3</c:v>
                </c:pt>
                <c:pt idx="521">
                  <c:v>3.50700831041E-3</c:v>
                </c:pt>
                <c:pt idx="522">
                  <c:v>3.5090716555700001E-3</c:v>
                </c:pt>
                <c:pt idx="523">
                  <c:v>3.53161524981E-3</c:v>
                </c:pt>
                <c:pt idx="524">
                  <c:v>3.5546936560399999E-3</c:v>
                </c:pt>
                <c:pt idx="525">
                  <c:v>3.5702830646199999E-3</c:v>
                </c:pt>
                <c:pt idx="526">
                  <c:v>3.5962655674700002E-3</c:v>
                </c:pt>
                <c:pt idx="527">
                  <c:v>3.60650569201E-3</c:v>
                </c:pt>
                <c:pt idx="528">
                  <c:v>3.6185032222400002E-3</c:v>
                </c:pt>
                <c:pt idx="529">
                  <c:v>3.62828490324E-3</c:v>
                </c:pt>
                <c:pt idx="530">
                  <c:v>3.6317238118499999E-3</c:v>
                </c:pt>
                <c:pt idx="531">
                  <c:v>3.6561777815199998E-3</c:v>
                </c:pt>
                <c:pt idx="532">
                  <c:v>3.66473663598E-3</c:v>
                </c:pt>
                <c:pt idx="533">
                  <c:v>3.6909482441799999E-3</c:v>
                </c:pt>
                <c:pt idx="534">
                  <c:v>3.69843724184E-3</c:v>
                </c:pt>
                <c:pt idx="535">
                  <c:v>3.7075311411199998E-3</c:v>
                </c:pt>
                <c:pt idx="536">
                  <c:v>3.7183060776400001E-3</c:v>
                </c:pt>
                <c:pt idx="537">
                  <c:v>3.7293105851900002E-3</c:v>
                </c:pt>
                <c:pt idx="538">
                  <c:v>3.7559806369200002E-3</c:v>
                </c:pt>
                <c:pt idx="539">
                  <c:v>3.7713407073200001E-3</c:v>
                </c:pt>
                <c:pt idx="540">
                  <c:v>3.7817338015899999E-3</c:v>
                </c:pt>
                <c:pt idx="541">
                  <c:v>3.8054236210899998E-3</c:v>
                </c:pt>
                <c:pt idx="542">
                  <c:v>3.8286547642200001E-3</c:v>
                </c:pt>
                <c:pt idx="543">
                  <c:v>3.83400404826E-3</c:v>
                </c:pt>
                <c:pt idx="544">
                  <c:v>3.8556307554200001E-3</c:v>
                </c:pt>
                <c:pt idx="545">
                  <c:v>3.8849753327700001E-3</c:v>
                </c:pt>
                <c:pt idx="546">
                  <c:v>3.8982722908300002E-3</c:v>
                </c:pt>
                <c:pt idx="547">
                  <c:v>3.9135562255999999E-3</c:v>
                </c:pt>
                <c:pt idx="548">
                  <c:v>3.9564268663500003E-3</c:v>
                </c:pt>
                <c:pt idx="549">
                  <c:v>3.9747674018099999E-3</c:v>
                </c:pt>
                <c:pt idx="550">
                  <c:v>3.9907391183099999E-3</c:v>
                </c:pt>
                <c:pt idx="551">
                  <c:v>4.0218415670099997E-3</c:v>
                </c:pt>
                <c:pt idx="552">
                  <c:v>4.04064031318E-3</c:v>
                </c:pt>
                <c:pt idx="553">
                  <c:v>4.0511861443499999E-3</c:v>
                </c:pt>
                <c:pt idx="554">
                  <c:v>4.0767099708300001E-3</c:v>
                </c:pt>
                <c:pt idx="555">
                  <c:v>4.1018519550599999E-3</c:v>
                </c:pt>
                <c:pt idx="556">
                  <c:v>4.1203452274199996E-3</c:v>
                </c:pt>
                <c:pt idx="557">
                  <c:v>4.15679672733E-3</c:v>
                </c:pt>
                <c:pt idx="558">
                  <c:v>4.1732271201900002E-3</c:v>
                </c:pt>
                <c:pt idx="559">
                  <c:v>4.2031067423499999E-3</c:v>
                </c:pt>
                <c:pt idx="560">
                  <c:v>4.23611933365E-3</c:v>
                </c:pt>
                <c:pt idx="561">
                  <c:v>4.25224378705E-3</c:v>
                </c:pt>
                <c:pt idx="562">
                  <c:v>4.28418675438E-3</c:v>
                </c:pt>
                <c:pt idx="563">
                  <c:v>4.3331715278299996E-3</c:v>
                </c:pt>
                <c:pt idx="564">
                  <c:v>4.3761949054899997E-3</c:v>
                </c:pt>
                <c:pt idx="565">
                  <c:v>4.4043934903999996E-3</c:v>
                </c:pt>
                <c:pt idx="566">
                  <c:v>4.4724061153799998E-3</c:v>
                </c:pt>
                <c:pt idx="567">
                  <c:v>4.4986940920399999E-3</c:v>
                </c:pt>
                <c:pt idx="568">
                  <c:v>4.5257466845200003E-3</c:v>
                </c:pt>
                <c:pt idx="569">
                  <c:v>4.5583010651200004E-3</c:v>
                </c:pt>
                <c:pt idx="570">
                  <c:v>4.6065212227399998E-3</c:v>
                </c:pt>
                <c:pt idx="571">
                  <c:v>4.6351780183600004E-3</c:v>
                </c:pt>
                <c:pt idx="572">
                  <c:v>4.66994848102E-3</c:v>
                </c:pt>
                <c:pt idx="573">
                  <c:v>4.6962369233400003E-3</c:v>
                </c:pt>
                <c:pt idx="574">
                  <c:v>4.7263456508499996E-3</c:v>
                </c:pt>
                <c:pt idx="575">
                  <c:v>4.7617275267800001E-3</c:v>
                </c:pt>
                <c:pt idx="576">
                  <c:v>4.8111705109500002E-3</c:v>
                </c:pt>
                <c:pt idx="577">
                  <c:v>4.8558753915099997E-3</c:v>
                </c:pt>
                <c:pt idx="578">
                  <c:v>4.8914863727999996E-3</c:v>
                </c:pt>
                <c:pt idx="579">
                  <c:v>4.9436804838499998E-3</c:v>
                </c:pt>
                <c:pt idx="580">
                  <c:v>4.9672937020699996E-3</c:v>
                </c:pt>
                <c:pt idx="581">
                  <c:v>5.03011001274E-3</c:v>
                </c:pt>
                <c:pt idx="582">
                  <c:v>5.0639635883299996E-3</c:v>
                </c:pt>
                <c:pt idx="583">
                  <c:v>5.1110377535199996E-3</c:v>
                </c:pt>
                <c:pt idx="584">
                  <c:v>5.1567358896100002E-3</c:v>
                </c:pt>
                <c:pt idx="585">
                  <c:v>5.2124452777200002E-3</c:v>
                </c:pt>
                <c:pt idx="586">
                  <c:v>5.2628815174099999E-3</c:v>
                </c:pt>
                <c:pt idx="587">
                  <c:v>5.3004031069600003E-3</c:v>
                </c:pt>
                <c:pt idx="588">
                  <c:v>5.3465599194200001E-3</c:v>
                </c:pt>
                <c:pt idx="589">
                  <c:v>5.4075424559399997E-3</c:v>
                </c:pt>
                <c:pt idx="590">
                  <c:v>5.4574436508099998E-3</c:v>
                </c:pt>
                <c:pt idx="591">
                  <c:v>5.5270609445900003E-3</c:v>
                </c:pt>
                <c:pt idx="592">
                  <c:v>5.5914819240600001E-3</c:v>
                </c:pt>
                <c:pt idx="593">
                  <c:v>5.6465798988900003E-3</c:v>
                </c:pt>
                <c:pt idx="594">
                  <c:v>5.71497483179E-3</c:v>
                </c:pt>
                <c:pt idx="595">
                  <c:v>5.7765683159200004E-3</c:v>
                </c:pt>
                <c:pt idx="596">
                  <c:v>5.8134784921999999E-3</c:v>
                </c:pt>
                <c:pt idx="597">
                  <c:v>5.8928774669800002E-3</c:v>
                </c:pt>
                <c:pt idx="598">
                  <c:v>5.9524076059500001E-3</c:v>
                </c:pt>
                <c:pt idx="599">
                  <c:v>6.0097980313000001E-3</c:v>
                </c:pt>
                <c:pt idx="600">
                  <c:v>6.0700164176499998E-3</c:v>
                </c:pt>
                <c:pt idx="601">
                  <c:v>6.1342078261099999E-3</c:v>
                </c:pt>
                <c:pt idx="602">
                  <c:v>6.1987051740300001E-3</c:v>
                </c:pt>
                <c:pt idx="603">
                  <c:v>6.24287547544E-3</c:v>
                </c:pt>
                <c:pt idx="604">
                  <c:v>6.3082897104300003E-3</c:v>
                </c:pt>
                <c:pt idx="605">
                  <c:v>6.3659860752500004E-3</c:v>
                </c:pt>
                <c:pt idx="606">
                  <c:v>6.4183329231999996E-3</c:v>
                </c:pt>
                <c:pt idx="607">
                  <c:v>6.4752646721900004E-3</c:v>
                </c:pt>
                <c:pt idx="608">
                  <c:v>6.5431245602699997E-3</c:v>
                </c:pt>
                <c:pt idx="609">
                  <c:v>6.6063227132000003E-3</c:v>
                </c:pt>
                <c:pt idx="610">
                  <c:v>6.6701322794000002E-3</c:v>
                </c:pt>
                <c:pt idx="611">
                  <c:v>6.7191934213000001E-3</c:v>
                </c:pt>
                <c:pt idx="612">
                  <c:v>6.7852954380199998E-3</c:v>
                </c:pt>
                <c:pt idx="613">
                  <c:v>6.8484172225000001E-3</c:v>
                </c:pt>
                <c:pt idx="614">
                  <c:v>6.88769668341E-3</c:v>
                </c:pt>
                <c:pt idx="615">
                  <c:v>6.9652614183699996E-3</c:v>
                </c:pt>
                <c:pt idx="616">
                  <c:v>7.0269317366200004E-3</c:v>
                </c:pt>
                <c:pt idx="617">
                  <c:v>7.1146604605000002E-3</c:v>
                </c:pt>
                <c:pt idx="618">
                  <c:v>7.1659372188200001E-3</c:v>
                </c:pt>
                <c:pt idx="619">
                  <c:v>7.2397575713700002E-3</c:v>
                </c:pt>
                <c:pt idx="620">
                  <c:v>7.31151504442E-3</c:v>
                </c:pt>
                <c:pt idx="621">
                  <c:v>7.38289020956E-3</c:v>
                </c:pt>
                <c:pt idx="622">
                  <c:v>7.4528129771399996E-3</c:v>
                </c:pt>
                <c:pt idx="623">
                  <c:v>7.5129545293699997E-3</c:v>
                </c:pt>
                <c:pt idx="624">
                  <c:v>7.5955633074E-3</c:v>
                </c:pt>
                <c:pt idx="625">
                  <c:v>7.6427902094999998E-3</c:v>
                </c:pt>
                <c:pt idx="626">
                  <c:v>7.6986523345099998E-3</c:v>
                </c:pt>
                <c:pt idx="627">
                  <c:v>7.7487831004000004E-3</c:v>
                </c:pt>
                <c:pt idx="628">
                  <c:v>7.8325374051900001E-3</c:v>
                </c:pt>
                <c:pt idx="629">
                  <c:v>7.8967297449700005E-3</c:v>
                </c:pt>
                <c:pt idx="630">
                  <c:v>7.9950802028200003E-3</c:v>
                </c:pt>
                <c:pt idx="631">
                  <c:v>8.0339778214700008E-3</c:v>
                </c:pt>
                <c:pt idx="632">
                  <c:v>8.1171216443199998E-3</c:v>
                </c:pt>
                <c:pt idx="633">
                  <c:v>8.1868916750000003E-3</c:v>
                </c:pt>
                <c:pt idx="634">
                  <c:v>8.2694999873600007E-3</c:v>
                </c:pt>
                <c:pt idx="635">
                  <c:v>8.3397291600699995E-3</c:v>
                </c:pt>
                <c:pt idx="636">
                  <c:v>8.4078181535000001E-3</c:v>
                </c:pt>
                <c:pt idx="637">
                  <c:v>8.4986798465299992E-3</c:v>
                </c:pt>
                <c:pt idx="638">
                  <c:v>8.5779260844000005E-3</c:v>
                </c:pt>
                <c:pt idx="639">
                  <c:v>8.6732963100100008E-3</c:v>
                </c:pt>
                <c:pt idx="640">
                  <c:v>8.7278597056900005E-3</c:v>
                </c:pt>
                <c:pt idx="641">
                  <c:v>8.8117672130499994E-3</c:v>
                </c:pt>
                <c:pt idx="642">
                  <c:v>8.8897142559299994E-3</c:v>
                </c:pt>
                <c:pt idx="643">
                  <c:v>8.9579569175799994E-3</c:v>
                </c:pt>
                <c:pt idx="644">
                  <c:v>9.0217664837799992E-3</c:v>
                </c:pt>
                <c:pt idx="645">
                  <c:v>9.1029228642599998E-3</c:v>
                </c:pt>
                <c:pt idx="646">
                  <c:v>9.1733811423200008E-3</c:v>
                </c:pt>
                <c:pt idx="647">
                  <c:v>9.2313066124899996E-3</c:v>
                </c:pt>
                <c:pt idx="648">
                  <c:v>9.3193408101800001E-3</c:v>
                </c:pt>
                <c:pt idx="649">
                  <c:v>9.3839913606599996E-3</c:v>
                </c:pt>
                <c:pt idx="650">
                  <c:v>9.4471890479300002E-3</c:v>
                </c:pt>
                <c:pt idx="651">
                  <c:v>9.5152016729099995E-3</c:v>
                </c:pt>
                <c:pt idx="652">
                  <c:v>9.5962816849400005E-3</c:v>
                </c:pt>
                <c:pt idx="653">
                  <c:v>9.6510741859700006E-3</c:v>
                </c:pt>
                <c:pt idx="654">
                  <c:v>9.7264228388699997E-3</c:v>
                </c:pt>
                <c:pt idx="655">
                  <c:v>9.7877113148600002E-3</c:v>
                </c:pt>
                <c:pt idx="656">
                  <c:v>9.9017275497300002E-3</c:v>
                </c:pt>
                <c:pt idx="657">
                  <c:v>9.9552972242200003E-3</c:v>
                </c:pt>
                <c:pt idx="658">
                  <c:v>1.00201768801E-2</c:v>
                </c:pt>
                <c:pt idx="659">
                  <c:v>1.0127468965899999E-2</c:v>
                </c:pt>
                <c:pt idx="660">
                  <c:v>1.01772937924E-2</c:v>
                </c:pt>
                <c:pt idx="661">
                  <c:v>1.0238964110599999E-2</c:v>
                </c:pt>
                <c:pt idx="662">
                  <c:v>1.0297347791499999E-2</c:v>
                </c:pt>
                <c:pt idx="663">
                  <c:v>1.03713208809E-2</c:v>
                </c:pt>
                <c:pt idx="664">
                  <c:v>1.04516372085E-2</c:v>
                </c:pt>
                <c:pt idx="665">
                  <c:v>1.0534398257700001E-2</c:v>
                </c:pt>
                <c:pt idx="666">
                  <c:v>1.06009589508E-2</c:v>
                </c:pt>
                <c:pt idx="667">
                  <c:v>1.0675620287699999E-2</c:v>
                </c:pt>
                <c:pt idx="668">
                  <c:v>1.0754561051699999E-2</c:v>
                </c:pt>
                <c:pt idx="669">
                  <c:v>1.08352592215E-2</c:v>
                </c:pt>
                <c:pt idx="670">
                  <c:v>1.09158810228E-2</c:v>
                </c:pt>
                <c:pt idx="671">
                  <c:v>1.0965476743900001E-2</c:v>
                </c:pt>
                <c:pt idx="672">
                  <c:v>1.1051600799E-2</c:v>
                </c:pt>
                <c:pt idx="673">
                  <c:v>1.11154103652E-2</c:v>
                </c:pt>
                <c:pt idx="674">
                  <c:v>1.11796781421E-2</c:v>
                </c:pt>
                <c:pt idx="675">
                  <c:v>1.1251588352E-2</c:v>
                </c:pt>
                <c:pt idx="676">
                  <c:v>1.13381706178E-2</c:v>
                </c:pt>
                <c:pt idx="677">
                  <c:v>1.1412220075700001E-2</c:v>
                </c:pt>
                <c:pt idx="678">
                  <c:v>1.1489403434099999E-2</c:v>
                </c:pt>
                <c:pt idx="679">
                  <c:v>1.1551913805300001E-2</c:v>
                </c:pt>
                <c:pt idx="680">
                  <c:v>1.1643234640399999E-2</c:v>
                </c:pt>
                <c:pt idx="681">
                  <c:v>1.1714151129100001E-2</c:v>
                </c:pt>
                <c:pt idx="682">
                  <c:v>1.1782851070200001E-2</c:v>
                </c:pt>
                <c:pt idx="683">
                  <c:v>1.1877763085099999E-2</c:v>
                </c:pt>
                <c:pt idx="684">
                  <c:v>1.1936300434199999E-2</c:v>
                </c:pt>
                <c:pt idx="685">
                  <c:v>1.2031288817499999E-2</c:v>
                </c:pt>
                <c:pt idx="686">
                  <c:v>1.2109541334200001E-2</c:v>
                </c:pt>
                <c:pt idx="687">
                  <c:v>1.21663203463E-2</c:v>
                </c:pt>
                <c:pt idx="688">
                  <c:v>1.2274758890300001E-2</c:v>
                </c:pt>
                <c:pt idx="689">
                  <c:v>1.23286340386E-2</c:v>
                </c:pt>
                <c:pt idx="690">
                  <c:v>1.24255325645E-2</c:v>
                </c:pt>
                <c:pt idx="691">
                  <c:v>1.25078354031E-2</c:v>
                </c:pt>
                <c:pt idx="692">
                  <c:v>1.2575466185800001E-2</c:v>
                </c:pt>
                <c:pt idx="693">
                  <c:v>1.26421032473E-2</c:v>
                </c:pt>
                <c:pt idx="694">
                  <c:v>1.27203566954E-2</c:v>
                </c:pt>
                <c:pt idx="695">
                  <c:v>1.2800672091499999E-2</c:v>
                </c:pt>
                <c:pt idx="696">
                  <c:v>1.28721240908E-2</c:v>
                </c:pt>
                <c:pt idx="697">
                  <c:v>1.29684880376E-2</c:v>
                </c:pt>
                <c:pt idx="698">
                  <c:v>1.3045746833099999E-2</c:v>
                </c:pt>
                <c:pt idx="699">
                  <c:v>1.3098552823100001E-2</c:v>
                </c:pt>
                <c:pt idx="700">
                  <c:v>1.3173443265300001E-2</c:v>
                </c:pt>
                <c:pt idx="701">
                  <c:v>1.32392393425E-2</c:v>
                </c:pt>
                <c:pt idx="702">
                  <c:v>1.33228413761E-2</c:v>
                </c:pt>
                <c:pt idx="703">
                  <c:v>1.3392153196E-2</c:v>
                </c:pt>
                <c:pt idx="704">
                  <c:v>1.3492949307000001E-2</c:v>
                </c:pt>
                <c:pt idx="705">
                  <c:v>1.35519448668E-2</c:v>
                </c:pt>
                <c:pt idx="706">
                  <c:v>1.36272935197E-2</c:v>
                </c:pt>
                <c:pt idx="707">
                  <c:v>1.3702031224999999E-2</c:v>
                </c:pt>
                <c:pt idx="708">
                  <c:v>1.37711139396E-2</c:v>
                </c:pt>
                <c:pt idx="709">
                  <c:v>1.3839355669899999E-2</c:v>
                </c:pt>
                <c:pt idx="710">
                  <c:v>1.3914246112099999E-2</c:v>
                </c:pt>
                <c:pt idx="711">
                  <c:v>1.40199335292E-2</c:v>
                </c:pt>
                <c:pt idx="712">
                  <c:v>1.40872579068E-2</c:v>
                </c:pt>
                <c:pt idx="713">
                  <c:v>1.41775850207E-2</c:v>
                </c:pt>
                <c:pt idx="714">
                  <c:v>1.42346695065E-2</c:v>
                </c:pt>
                <c:pt idx="715">
                  <c:v>1.4308719895799999E-2</c:v>
                </c:pt>
                <c:pt idx="716">
                  <c:v>1.43897235394E-2</c:v>
                </c:pt>
                <c:pt idx="717">
                  <c:v>1.44489482045E-2</c:v>
                </c:pt>
                <c:pt idx="718">
                  <c:v>1.4536371454599999E-2</c:v>
                </c:pt>
                <c:pt idx="719">
                  <c:v>1.4596436172699999E-2</c:v>
                </c:pt>
                <c:pt idx="720">
                  <c:v>1.4682254754E-2</c:v>
                </c:pt>
                <c:pt idx="721">
                  <c:v>1.47480508313E-2</c:v>
                </c:pt>
                <c:pt idx="722">
                  <c:v>1.4833869412500001E-2</c:v>
                </c:pt>
                <c:pt idx="723">
                  <c:v>1.4922820963000001E-2</c:v>
                </c:pt>
                <c:pt idx="724">
                  <c:v>1.4969818294000001E-2</c:v>
                </c:pt>
                <c:pt idx="725">
                  <c:v>1.5053649432999999E-2</c:v>
                </c:pt>
                <c:pt idx="726">
                  <c:v>1.5141683630600001E-2</c:v>
                </c:pt>
                <c:pt idx="727">
                  <c:v>1.52415633202E-2</c:v>
                </c:pt>
                <c:pt idx="728">
                  <c:v>1.5285121277E-2</c:v>
                </c:pt>
                <c:pt idx="729">
                  <c:v>1.5379345975800001E-2</c:v>
                </c:pt>
                <c:pt idx="730">
                  <c:v>1.5462718904E-2</c:v>
                </c:pt>
                <c:pt idx="731">
                  <c:v>1.55382202938E-2</c:v>
                </c:pt>
                <c:pt idx="732">
                  <c:v>1.5620676800599999E-2</c:v>
                </c:pt>
                <c:pt idx="733">
                  <c:v>1.5702139586199999E-2</c:v>
                </c:pt>
                <c:pt idx="734">
                  <c:v>1.5789102762899999E-2</c:v>
                </c:pt>
                <c:pt idx="735">
                  <c:v>1.5858110040400001E-2</c:v>
                </c:pt>
                <c:pt idx="736">
                  <c:v>1.5940336510499999E-2</c:v>
                </c:pt>
                <c:pt idx="737">
                  <c:v>1.6006056219299999E-2</c:v>
                </c:pt>
                <c:pt idx="738">
                  <c:v>1.60978343338E-2</c:v>
                </c:pt>
                <c:pt idx="739">
                  <c:v>1.6184341162400001E-2</c:v>
                </c:pt>
                <c:pt idx="740">
                  <c:v>1.6241731122099999E-2</c:v>
                </c:pt>
                <c:pt idx="741">
                  <c:v>1.63274724036E-2</c:v>
                </c:pt>
                <c:pt idx="742">
                  <c:v>1.6374623402999999E-2</c:v>
                </c:pt>
                <c:pt idx="743">
                  <c:v>1.6458302736300001E-2</c:v>
                </c:pt>
                <c:pt idx="744">
                  <c:v>1.6526773572000001E-2</c:v>
                </c:pt>
                <c:pt idx="745">
                  <c:v>1.6611063852899999E-2</c:v>
                </c:pt>
                <c:pt idx="746">
                  <c:v>1.6685876995300001E-2</c:v>
                </c:pt>
                <c:pt idx="747">
                  <c:v>1.6765123233200001E-2</c:v>
                </c:pt>
                <c:pt idx="748">
                  <c:v>1.68358106166E-2</c:v>
                </c:pt>
                <c:pt idx="749">
                  <c:v>1.6913222148999998E-2</c:v>
                </c:pt>
                <c:pt idx="750">
                  <c:v>1.6971835866600001E-2</c:v>
                </c:pt>
                <c:pt idx="751">
                  <c:v>1.7037937417599999E-2</c:v>
                </c:pt>
                <c:pt idx="752">
                  <c:v>1.71116814017E-2</c:v>
                </c:pt>
                <c:pt idx="753">
                  <c:v>1.7194673418999998E-2</c:v>
                </c:pt>
                <c:pt idx="754">
                  <c:v>1.7263907939200001E-2</c:v>
                </c:pt>
                <c:pt idx="755">
                  <c:v>1.7353089526299999E-2</c:v>
                </c:pt>
                <c:pt idx="756">
                  <c:v>1.7445173114500001E-2</c:v>
                </c:pt>
                <c:pt idx="757">
                  <c:v>1.7489649355400001E-2</c:v>
                </c:pt>
                <c:pt idx="758">
                  <c:v>1.758043468E-2</c:v>
                </c:pt>
                <c:pt idx="759">
                  <c:v>1.76575407386E-2</c:v>
                </c:pt>
                <c:pt idx="760">
                  <c:v>1.77294518799E-2</c:v>
                </c:pt>
                <c:pt idx="761">
                  <c:v>1.7822988331299999E-2</c:v>
                </c:pt>
                <c:pt idx="762">
                  <c:v>1.7869221046599999E-2</c:v>
                </c:pt>
                <c:pt idx="763">
                  <c:v>1.7945716157599999E-2</c:v>
                </c:pt>
                <c:pt idx="764">
                  <c:v>1.8016556277900001E-2</c:v>
                </c:pt>
                <c:pt idx="765">
                  <c:v>1.8097179010500002E-2</c:v>
                </c:pt>
                <c:pt idx="766">
                  <c:v>1.8180398270500001E-2</c:v>
                </c:pt>
                <c:pt idx="767">
                  <c:v>1.82613264769E-2</c:v>
                </c:pt>
                <c:pt idx="768">
                  <c:v>1.8360823392899999E-2</c:v>
                </c:pt>
                <c:pt idx="769">
                  <c:v>1.8437853083E-2</c:v>
                </c:pt>
                <c:pt idx="770">
                  <c:v>1.8499370664400001E-2</c:v>
                </c:pt>
                <c:pt idx="771">
                  <c:v>1.8561881035600001E-2</c:v>
                </c:pt>
                <c:pt idx="772">
                  <c:v>1.8660077825199999E-2</c:v>
                </c:pt>
                <c:pt idx="773">
                  <c:v>1.8710820004300001E-2</c:v>
                </c:pt>
                <c:pt idx="774">
                  <c:v>1.8757894635200001E-2</c:v>
                </c:pt>
                <c:pt idx="775">
                  <c:v>1.8869847059200001E-2</c:v>
                </c:pt>
                <c:pt idx="776">
                  <c:v>1.8946496769800002E-2</c:v>
                </c:pt>
                <c:pt idx="777">
                  <c:v>1.9031014293400001E-2</c:v>
                </c:pt>
                <c:pt idx="778">
                  <c:v>1.9114082679199999E-2</c:v>
                </c:pt>
                <c:pt idx="779">
                  <c:v>1.9187368452499999E-2</c:v>
                </c:pt>
                <c:pt idx="780">
                  <c:v>1.92716568708E-2</c:v>
                </c:pt>
                <c:pt idx="781">
                  <c:v>1.9318273290999999E-2</c:v>
                </c:pt>
                <c:pt idx="782">
                  <c:v>1.9395684823400001E-2</c:v>
                </c:pt>
                <c:pt idx="783">
                  <c:v>1.9474014639899999E-2</c:v>
                </c:pt>
                <c:pt idx="784">
                  <c:v>1.95437092334E-2</c:v>
                </c:pt>
                <c:pt idx="785">
                  <c:v>1.9626546651099998E-2</c:v>
                </c:pt>
                <c:pt idx="786">
                  <c:v>1.96933355182E-2</c:v>
                </c:pt>
                <c:pt idx="787">
                  <c:v>1.97926796973E-2</c:v>
                </c:pt>
                <c:pt idx="788">
                  <c:v>1.98585540056E-2</c:v>
                </c:pt>
                <c:pt idx="789">
                  <c:v>1.9910518080000002E-2</c:v>
                </c:pt>
                <c:pt idx="790">
                  <c:v>2.0007340237500001E-2</c:v>
                </c:pt>
                <c:pt idx="791">
                  <c:v>2.0063737407300001E-2</c:v>
                </c:pt>
                <c:pt idx="792">
                  <c:v>2.0092546939800001E-2</c:v>
                </c:pt>
                <c:pt idx="793">
                  <c:v>2.0206641405799999E-2</c:v>
                </c:pt>
                <c:pt idx="794">
                  <c:v>2.0281760021999998E-2</c:v>
                </c:pt>
                <c:pt idx="795">
                  <c:v>2.0343506708699999E-2</c:v>
                </c:pt>
                <c:pt idx="796">
                  <c:v>2.0450875163099999E-2</c:v>
                </c:pt>
                <c:pt idx="797">
                  <c:v>2.0534018054599999E-2</c:v>
                </c:pt>
                <c:pt idx="798">
                  <c:v>2.05962993205E-2</c:v>
                </c:pt>
                <c:pt idx="799">
                  <c:v>2.0685251802199999E-2</c:v>
                </c:pt>
                <c:pt idx="800">
                  <c:v>2.07469221205E-2</c:v>
                </c:pt>
                <c:pt idx="801">
                  <c:v>2.0859943702800001E-2</c:v>
                </c:pt>
                <c:pt idx="802">
                  <c:v>2.0915500819699999E-2</c:v>
                </c:pt>
                <c:pt idx="803">
                  <c:v>2.09789276123E-2</c:v>
                </c:pt>
                <c:pt idx="804">
                  <c:v>2.10649762303E-2</c:v>
                </c:pt>
                <c:pt idx="805">
                  <c:v>2.1161340177099999E-2</c:v>
                </c:pt>
                <c:pt idx="806">
                  <c:v>2.1215826273000001E-2</c:v>
                </c:pt>
                <c:pt idx="807">
                  <c:v>2.12798658758E-2</c:v>
                </c:pt>
                <c:pt idx="808">
                  <c:v>2.1355520933899998E-2</c:v>
                </c:pt>
                <c:pt idx="809">
                  <c:v>2.1429033949999999E-2</c:v>
                </c:pt>
                <c:pt idx="810">
                  <c:v>2.1500410512099999E-2</c:v>
                </c:pt>
                <c:pt idx="811">
                  <c:v>2.1564371883900001E-2</c:v>
                </c:pt>
                <c:pt idx="812">
                  <c:v>2.16419380158E-2</c:v>
                </c:pt>
                <c:pt idx="813">
                  <c:v>2.1714687347400001E-2</c:v>
                </c:pt>
                <c:pt idx="814">
                  <c:v>2.1803181618499999E-2</c:v>
                </c:pt>
                <c:pt idx="815">
                  <c:v>2.18841079623E-2</c:v>
                </c:pt>
                <c:pt idx="816">
                  <c:v>2.1959610283399999E-2</c:v>
                </c:pt>
                <c:pt idx="817">
                  <c:v>2.2022655233699999E-2</c:v>
                </c:pt>
                <c:pt idx="818">
                  <c:v>2.2087076678899999E-2</c:v>
                </c:pt>
                <c:pt idx="819">
                  <c:v>2.21722070128E-2</c:v>
                </c:pt>
                <c:pt idx="820">
                  <c:v>2.22502313554E-2</c:v>
                </c:pt>
                <c:pt idx="821">
                  <c:v>2.2324968129400002E-2</c:v>
                </c:pt>
                <c:pt idx="822">
                  <c:v>2.2385872900499999E-2</c:v>
                </c:pt>
                <c:pt idx="823">
                  <c:v>2.2466572001599999E-2</c:v>
                </c:pt>
                <c:pt idx="824">
                  <c:v>2.2557815536899999E-2</c:v>
                </c:pt>
                <c:pt idx="825">
                  <c:v>2.2619180381300001E-2</c:v>
                </c:pt>
                <c:pt idx="826">
                  <c:v>2.26965155452E-2</c:v>
                </c:pt>
                <c:pt idx="827">
                  <c:v>2.2764069959500002E-2</c:v>
                </c:pt>
                <c:pt idx="828">
                  <c:v>2.2836210206200001E-2</c:v>
                </c:pt>
                <c:pt idx="829">
                  <c:v>2.28925291449E-2</c:v>
                </c:pt>
                <c:pt idx="830">
                  <c:v>2.2973533719800002E-2</c:v>
                </c:pt>
                <c:pt idx="831">
                  <c:v>2.3051481693999998E-2</c:v>
                </c:pt>
                <c:pt idx="832">
                  <c:v>2.3123085498799999E-2</c:v>
                </c:pt>
                <c:pt idx="833">
                  <c:v>2.31920909137E-2</c:v>
                </c:pt>
                <c:pt idx="834">
                  <c:v>2.32721790671E-2</c:v>
                </c:pt>
                <c:pt idx="835">
                  <c:v>2.3351194337E-2</c:v>
                </c:pt>
                <c:pt idx="836">
                  <c:v>2.3414470255399999E-2</c:v>
                </c:pt>
                <c:pt idx="837">
                  <c:v>2.34849285334E-2</c:v>
                </c:pt>
                <c:pt idx="838">
                  <c:v>2.3564403876699998E-2</c:v>
                </c:pt>
                <c:pt idx="839">
                  <c:v>2.3651598021399999E-2</c:v>
                </c:pt>
                <c:pt idx="840">
                  <c:v>2.37166304141E-2</c:v>
                </c:pt>
                <c:pt idx="841">
                  <c:v>2.3770734667800001E-2</c:v>
                </c:pt>
                <c:pt idx="842">
                  <c:v>2.38556358963E-2</c:v>
                </c:pt>
                <c:pt idx="843">
                  <c:v>2.3928156122599999E-2</c:v>
                </c:pt>
                <c:pt idx="844">
                  <c:v>2.4007936939599999E-2</c:v>
                </c:pt>
                <c:pt idx="845">
                  <c:v>2.4078089743900001E-2</c:v>
                </c:pt>
                <c:pt idx="846">
                  <c:v>2.4174530059099999E-2</c:v>
                </c:pt>
                <c:pt idx="847">
                  <c:v>2.42226738483E-2</c:v>
                </c:pt>
                <c:pt idx="848">
                  <c:v>2.4314912036099999E-2</c:v>
                </c:pt>
                <c:pt idx="849">
                  <c:v>2.4360151961400001E-2</c:v>
                </c:pt>
                <c:pt idx="850">
                  <c:v>2.4449944496199999E-2</c:v>
                </c:pt>
                <c:pt idx="851">
                  <c:v>2.45307944715E-2</c:v>
                </c:pt>
                <c:pt idx="852">
                  <c:v>2.4610498920100001E-2</c:v>
                </c:pt>
                <c:pt idx="853">
                  <c:v>2.46759131551E-2</c:v>
                </c:pt>
                <c:pt idx="854">
                  <c:v>2.4750193580999998E-2</c:v>
                </c:pt>
                <c:pt idx="855">
                  <c:v>2.4816676974300001E-2</c:v>
                </c:pt>
                <c:pt idx="856">
                  <c:v>2.4901349097500001E-2</c:v>
                </c:pt>
                <c:pt idx="857">
                  <c:v>2.49563697726E-2</c:v>
                </c:pt>
                <c:pt idx="858">
                  <c:v>2.5032943114600002E-2</c:v>
                </c:pt>
                <c:pt idx="859">
                  <c:v>2.51304525882E-2</c:v>
                </c:pt>
                <c:pt idx="860">
                  <c:v>2.51949504018E-2</c:v>
                </c:pt>
                <c:pt idx="861">
                  <c:v>2.5280080735700001E-2</c:v>
                </c:pt>
                <c:pt idx="862">
                  <c:v>2.5321193039399999E-2</c:v>
                </c:pt>
                <c:pt idx="863">
                  <c:v>2.5400668382600002E-2</c:v>
                </c:pt>
                <c:pt idx="864">
                  <c:v>2.5486869737500001E-2</c:v>
                </c:pt>
                <c:pt idx="865">
                  <c:v>2.55765095353E-2</c:v>
                </c:pt>
                <c:pt idx="866">
                  <c:v>2.56643146276E-2</c:v>
                </c:pt>
                <c:pt idx="867">
                  <c:v>2.5726288557100001E-2</c:v>
                </c:pt>
                <c:pt idx="868">
                  <c:v>2.5812337174999998E-2</c:v>
                </c:pt>
                <c:pt idx="869">
                  <c:v>2.5893723592200001E-2</c:v>
                </c:pt>
                <c:pt idx="870">
                  <c:v>2.5951495394100001E-2</c:v>
                </c:pt>
                <c:pt idx="871">
                  <c:v>2.6026615873000002E-2</c:v>
                </c:pt>
                <c:pt idx="872">
                  <c:v>2.6091340929299999E-2</c:v>
                </c:pt>
                <c:pt idx="873">
                  <c:v>2.61577498168E-2</c:v>
                </c:pt>
                <c:pt idx="874">
                  <c:v>2.62315701693E-2</c:v>
                </c:pt>
                <c:pt idx="875">
                  <c:v>2.63162422925E-2</c:v>
                </c:pt>
                <c:pt idx="876">
                  <c:v>2.6382725685799999E-2</c:v>
                </c:pt>
                <c:pt idx="877">
                  <c:v>2.6454484090200001E-2</c:v>
                </c:pt>
                <c:pt idx="878">
                  <c:v>2.6533653959600001E-2</c:v>
                </c:pt>
                <c:pt idx="879">
                  <c:v>2.6594940572999999E-2</c:v>
                </c:pt>
                <c:pt idx="880">
                  <c:v>2.66641005874E-2</c:v>
                </c:pt>
                <c:pt idx="881">
                  <c:v>2.6747701689600001E-2</c:v>
                </c:pt>
                <c:pt idx="882">
                  <c:v>2.68135741353E-2</c:v>
                </c:pt>
                <c:pt idx="883">
                  <c:v>2.6895878836499999E-2</c:v>
                </c:pt>
                <c:pt idx="884">
                  <c:v>2.6950899511599999E-2</c:v>
                </c:pt>
                <c:pt idx="885">
                  <c:v>2.7025330811699999E-2</c:v>
                </c:pt>
                <c:pt idx="886">
                  <c:v>2.71064117551E-2</c:v>
                </c:pt>
                <c:pt idx="887">
                  <c:v>2.7177939191500002E-2</c:v>
                </c:pt>
                <c:pt idx="888">
                  <c:v>2.7241215109800002E-2</c:v>
                </c:pt>
                <c:pt idx="889">
                  <c:v>2.7323594316799999E-2</c:v>
                </c:pt>
                <c:pt idx="890">
                  <c:v>2.7390154078600001E-2</c:v>
                </c:pt>
                <c:pt idx="891">
                  <c:v>2.7455950155900001E-2</c:v>
                </c:pt>
                <c:pt idx="892">
                  <c:v>2.75434497744E-2</c:v>
                </c:pt>
                <c:pt idx="893">
                  <c:v>2.7620326727600002E-2</c:v>
                </c:pt>
                <c:pt idx="894">
                  <c:v>2.7707520872399999E-2</c:v>
                </c:pt>
                <c:pt idx="895">
                  <c:v>2.7764758095100001E-2</c:v>
                </c:pt>
                <c:pt idx="896">
                  <c:v>2.7841636911000001E-2</c:v>
                </c:pt>
                <c:pt idx="897">
                  <c:v>2.79228687286E-2</c:v>
                </c:pt>
                <c:pt idx="898">
                  <c:v>2.80083827674E-2</c:v>
                </c:pt>
                <c:pt idx="899">
                  <c:v>2.8086557984400001E-2</c:v>
                </c:pt>
                <c:pt idx="900">
                  <c:v>2.8138216584900001E-2</c:v>
                </c:pt>
                <c:pt idx="901">
                  <c:v>2.82141771168E-2</c:v>
                </c:pt>
                <c:pt idx="902">
                  <c:v>2.8268052264999999E-2</c:v>
                </c:pt>
                <c:pt idx="903">
                  <c:v>2.83767972142E-2</c:v>
                </c:pt>
                <c:pt idx="904">
                  <c:v>2.8434110805399999E-2</c:v>
                </c:pt>
                <c:pt idx="905">
                  <c:v>2.8505485504900001E-2</c:v>
                </c:pt>
                <c:pt idx="906">
                  <c:v>2.8595201671099999E-2</c:v>
                </c:pt>
                <c:pt idx="907">
                  <c:v>2.8657253831600001E-2</c:v>
                </c:pt>
                <c:pt idx="908">
                  <c:v>2.87307687104E-2</c:v>
                </c:pt>
                <c:pt idx="909">
                  <c:v>2.8802067041399999E-2</c:v>
                </c:pt>
                <c:pt idx="910">
                  <c:v>2.8867175802599999E-2</c:v>
                </c:pt>
                <c:pt idx="911">
                  <c:v>2.8957350179600001E-2</c:v>
                </c:pt>
                <c:pt idx="912">
                  <c:v>2.9007250443099999E-2</c:v>
                </c:pt>
                <c:pt idx="913">
                  <c:v>2.9095208272299999E-2</c:v>
                </c:pt>
                <c:pt idx="914">
                  <c:v>2.9166202992200001E-2</c:v>
                </c:pt>
                <c:pt idx="915">
                  <c:v>2.9231311753400002E-2</c:v>
                </c:pt>
                <c:pt idx="916">
                  <c:v>2.9282741248599999E-2</c:v>
                </c:pt>
                <c:pt idx="917">
                  <c:v>2.9356256127400001E-2</c:v>
                </c:pt>
                <c:pt idx="918">
                  <c:v>2.9435273259899999E-2</c:v>
                </c:pt>
                <c:pt idx="919">
                  <c:v>2.9514135792899999E-2</c:v>
                </c:pt>
                <c:pt idx="920">
                  <c:v>2.9570685699599999E-2</c:v>
                </c:pt>
                <c:pt idx="921">
                  <c:v>2.96593327075E-2</c:v>
                </c:pt>
                <c:pt idx="922">
                  <c:v>2.9710762202700001E-2</c:v>
                </c:pt>
                <c:pt idx="923">
                  <c:v>2.9785040765999998E-2</c:v>
                </c:pt>
                <c:pt idx="924">
                  <c:v>2.9862146824599999E-2</c:v>
                </c:pt>
                <c:pt idx="925">
                  <c:v>2.9921906068899998E-2</c:v>
                </c:pt>
                <c:pt idx="926">
                  <c:v>3.00096347928E-2</c:v>
                </c:pt>
                <c:pt idx="927">
                  <c:v>3.0056938528999998E-2</c:v>
                </c:pt>
                <c:pt idx="928">
                  <c:v>3.0150856822699999E-2</c:v>
                </c:pt>
                <c:pt idx="929">
                  <c:v>3.0223073437800001E-2</c:v>
                </c:pt>
                <c:pt idx="930">
                  <c:v>3.0300026759499998E-2</c:v>
                </c:pt>
                <c:pt idx="931">
                  <c:v>3.0390735715600001E-2</c:v>
                </c:pt>
                <c:pt idx="932">
                  <c:v>3.04534751922E-2</c:v>
                </c:pt>
                <c:pt idx="933">
                  <c:v>3.0528213828799999E-2</c:v>
                </c:pt>
                <c:pt idx="934">
                  <c:v>3.0597066506700001E-2</c:v>
                </c:pt>
                <c:pt idx="935">
                  <c:v>3.0672721564799998E-2</c:v>
                </c:pt>
                <c:pt idx="936">
                  <c:v>3.0739204958100001E-2</c:v>
                </c:pt>
                <c:pt idx="937">
                  <c:v>3.0832817778E-2</c:v>
                </c:pt>
                <c:pt idx="938">
                  <c:v>3.0912827700399999E-2</c:v>
                </c:pt>
                <c:pt idx="939">
                  <c:v>3.09737343341E-2</c:v>
                </c:pt>
                <c:pt idx="940">
                  <c:v>3.1039759516699999E-2</c:v>
                </c:pt>
                <c:pt idx="941">
                  <c:v>3.1122522428599999E-2</c:v>
                </c:pt>
                <c:pt idx="942">
                  <c:v>3.11988648027E-2</c:v>
                </c:pt>
                <c:pt idx="943">
                  <c:v>3.12637425959E-2</c:v>
                </c:pt>
                <c:pt idx="944">
                  <c:v>3.1350404024099998E-2</c:v>
                </c:pt>
                <c:pt idx="945">
                  <c:v>3.1416427344100002E-2</c:v>
                </c:pt>
                <c:pt idx="946">
                  <c:v>3.1477332115199999E-2</c:v>
                </c:pt>
                <c:pt idx="947">
                  <c:v>3.1571865081800002E-2</c:v>
                </c:pt>
                <c:pt idx="948">
                  <c:v>3.1641405075800003E-2</c:v>
                </c:pt>
                <c:pt idx="949">
                  <c:v>3.1705062836399997E-2</c:v>
                </c:pt>
                <c:pt idx="950">
                  <c:v>3.1778119504499998E-2</c:v>
                </c:pt>
                <c:pt idx="951">
                  <c:v>3.1853772699799998E-2</c:v>
                </c:pt>
                <c:pt idx="952">
                  <c:v>3.19184996188E-2</c:v>
                </c:pt>
                <c:pt idx="953">
                  <c:v>3.1995836645399997E-2</c:v>
                </c:pt>
                <c:pt idx="954">
                  <c:v>3.2067745924000003E-2</c:v>
                </c:pt>
                <c:pt idx="955">
                  <c:v>3.21407243609E-2</c:v>
                </c:pt>
                <c:pt idx="956">
                  <c:v>3.2193757593599999E-2</c:v>
                </c:pt>
                <c:pt idx="957">
                  <c:v>3.2271247357099998E-2</c:v>
                </c:pt>
                <c:pt idx="958">
                  <c:v>3.2331772148600002E-2</c:v>
                </c:pt>
                <c:pt idx="959">
                  <c:v>3.2425690442300002E-2</c:v>
                </c:pt>
                <c:pt idx="960">
                  <c:v>3.2473068684299999E-2</c:v>
                </c:pt>
                <c:pt idx="961">
                  <c:v>3.2552391290699999E-2</c:v>
                </c:pt>
                <c:pt idx="962">
                  <c:v>3.2604891806799999E-2</c:v>
                </c:pt>
                <c:pt idx="963">
                  <c:v>3.2707065343899999E-2</c:v>
                </c:pt>
                <c:pt idx="964">
                  <c:v>3.2773241400700003E-2</c:v>
                </c:pt>
                <c:pt idx="965">
                  <c:v>3.2838199287700001E-2</c:v>
                </c:pt>
                <c:pt idx="966">
                  <c:v>3.29000204802E-2</c:v>
                </c:pt>
                <c:pt idx="967">
                  <c:v>3.2980870455500001E-2</c:v>
                </c:pt>
                <c:pt idx="968">
                  <c:v>3.3075403422099997E-2</c:v>
                </c:pt>
                <c:pt idx="969">
                  <c:v>3.3111929893500001E-2</c:v>
                </c:pt>
                <c:pt idx="970">
                  <c:v>3.3196449279799999E-2</c:v>
                </c:pt>
                <c:pt idx="971">
                  <c:v>3.3267520368099997E-2</c:v>
                </c:pt>
                <c:pt idx="972">
                  <c:v>3.33560891449E-2</c:v>
                </c:pt>
                <c:pt idx="973">
                  <c:v>3.3425476401999998E-2</c:v>
                </c:pt>
                <c:pt idx="974">
                  <c:v>3.34909670055E-2</c:v>
                </c:pt>
                <c:pt idx="975">
                  <c:v>3.3579919487200002E-2</c:v>
                </c:pt>
                <c:pt idx="976">
                  <c:v>3.3657483756500003E-2</c:v>
                </c:pt>
                <c:pt idx="977">
                  <c:v>3.3715486526499999E-2</c:v>
                </c:pt>
                <c:pt idx="978">
                  <c:v>3.3779829740499999E-2</c:v>
                </c:pt>
                <c:pt idx="979">
                  <c:v>3.38510535657E-2</c:v>
                </c:pt>
                <c:pt idx="980">
                  <c:v>3.3937633037600001E-2</c:v>
                </c:pt>
                <c:pt idx="981">
                  <c:v>3.4004349261499998E-2</c:v>
                </c:pt>
                <c:pt idx="982">
                  <c:v>3.4075722098399999E-2</c:v>
                </c:pt>
                <c:pt idx="983">
                  <c:v>3.4148093312999998E-2</c:v>
                </c:pt>
                <c:pt idx="984">
                  <c:v>3.4231159836099999E-2</c:v>
                </c:pt>
                <c:pt idx="985">
                  <c:v>3.4305665642000001E-2</c:v>
                </c:pt>
                <c:pt idx="986">
                  <c:v>3.4377194941E-2</c:v>
                </c:pt>
                <c:pt idx="987">
                  <c:v>3.4461561590400001E-2</c:v>
                </c:pt>
                <c:pt idx="988">
                  <c:v>3.4502293914600003E-2</c:v>
                </c:pt>
                <c:pt idx="989">
                  <c:v>3.4593384712900001E-2</c:v>
                </c:pt>
                <c:pt idx="990">
                  <c:v>3.4661550074799999E-2</c:v>
                </c:pt>
                <c:pt idx="991">
                  <c:v>3.4736365079900001E-2</c:v>
                </c:pt>
                <c:pt idx="992">
                  <c:v>3.4792989492399999E-2</c:v>
                </c:pt>
                <c:pt idx="993">
                  <c:v>3.4872159361799999E-2</c:v>
                </c:pt>
                <c:pt idx="994">
                  <c:v>3.4947738051400001E-2</c:v>
                </c:pt>
                <c:pt idx="995">
                  <c:v>3.5020716488400001E-2</c:v>
                </c:pt>
                <c:pt idx="996">
                  <c:v>3.5085290670399998E-2</c:v>
                </c:pt>
                <c:pt idx="997">
                  <c:v>3.5152617842000002E-2</c:v>
                </c:pt>
                <c:pt idx="998">
                  <c:v>3.5214286297599998E-2</c:v>
                </c:pt>
                <c:pt idx="999">
                  <c:v>3.5283904522699999E-2</c:v>
                </c:pt>
                <c:pt idx="1000">
                  <c:v>3.5363912582400001E-2</c:v>
                </c:pt>
                <c:pt idx="1001">
                  <c:v>3.5446904599699999E-2</c:v>
                </c:pt>
                <c:pt idx="1002">
                  <c:v>3.55172865093E-2</c:v>
                </c:pt>
                <c:pt idx="1003">
                  <c:v>3.55984419584E-2</c:v>
                </c:pt>
                <c:pt idx="1004">
                  <c:v>3.5651784390200003E-2</c:v>
                </c:pt>
                <c:pt idx="1005">
                  <c:v>3.5730037838200002E-2</c:v>
                </c:pt>
                <c:pt idx="1006">
                  <c:v>3.5817611962599999E-2</c:v>
                </c:pt>
                <c:pt idx="1007">
                  <c:v>3.5879969596899999E-2</c:v>
                </c:pt>
                <c:pt idx="1008">
                  <c:v>3.5945001989600003E-2</c:v>
                </c:pt>
                <c:pt idx="1009">
                  <c:v>3.6019358783999998E-2</c:v>
                </c:pt>
                <c:pt idx="1010">
                  <c:v>3.60986031592E-2</c:v>
                </c:pt>
                <c:pt idx="1011">
                  <c:v>3.6173645407E-2</c:v>
                </c:pt>
                <c:pt idx="1012">
                  <c:v>3.6255415529000003E-2</c:v>
                </c:pt>
                <c:pt idx="1013">
                  <c:v>3.6332979798299997E-2</c:v>
                </c:pt>
                <c:pt idx="1014">
                  <c:v>3.6404125392399997E-2</c:v>
                </c:pt>
                <c:pt idx="1015">
                  <c:v>3.6503240466099998E-2</c:v>
                </c:pt>
                <c:pt idx="1016">
                  <c:v>3.6552608013199997E-2</c:v>
                </c:pt>
                <c:pt idx="1017">
                  <c:v>3.6625433713199998E-2</c:v>
                </c:pt>
                <c:pt idx="1018">
                  <c:v>3.6686416715400003E-2</c:v>
                </c:pt>
                <c:pt idx="1019">
                  <c:v>3.6763601005099997E-2</c:v>
                </c:pt>
                <c:pt idx="1020">
                  <c:v>3.6843456327900002E-2</c:v>
                </c:pt>
                <c:pt idx="1021">
                  <c:v>3.6920256912699997E-2</c:v>
                </c:pt>
                <c:pt idx="1022">
                  <c:v>3.6998588591799997E-2</c:v>
                </c:pt>
                <c:pt idx="1023">
                  <c:v>3.70581932366E-2</c:v>
                </c:pt>
                <c:pt idx="1024">
                  <c:v>3.7136368453499997E-2</c:v>
                </c:pt>
                <c:pt idx="1025">
                  <c:v>3.7213936448099998E-2</c:v>
                </c:pt>
                <c:pt idx="1026">
                  <c:v>3.7267886102199999E-2</c:v>
                </c:pt>
                <c:pt idx="1027">
                  <c:v>3.7338957190499997E-2</c:v>
                </c:pt>
                <c:pt idx="1028">
                  <c:v>3.7416290491800001E-2</c:v>
                </c:pt>
                <c:pt idx="1029">
                  <c:v>3.7494316697100002E-2</c:v>
                </c:pt>
                <c:pt idx="1030">
                  <c:v>3.7557590752799998E-2</c:v>
                </c:pt>
                <c:pt idx="1031">
                  <c:v>3.76314856112E-2</c:v>
                </c:pt>
                <c:pt idx="1032">
                  <c:v>3.7690941244399999E-2</c:v>
                </c:pt>
                <c:pt idx="1033">
                  <c:v>3.7766288965900001E-2</c:v>
                </c:pt>
                <c:pt idx="1034">
                  <c:v>3.7863187491899999E-2</c:v>
                </c:pt>
                <c:pt idx="1035">
                  <c:v>3.79020087421E-2</c:v>
                </c:pt>
                <c:pt idx="1036">
                  <c:v>3.79635281861E-2</c:v>
                </c:pt>
                <c:pt idx="1037">
                  <c:v>3.8046900182999999E-2</c:v>
                </c:pt>
                <c:pt idx="1038">
                  <c:v>3.8123011589100003E-2</c:v>
                </c:pt>
                <c:pt idx="1039">
                  <c:v>3.81856001914E-2</c:v>
                </c:pt>
                <c:pt idx="1040">
                  <c:v>3.8261864334299997E-2</c:v>
                </c:pt>
                <c:pt idx="1041">
                  <c:v>3.8332782685800003E-2</c:v>
                </c:pt>
                <c:pt idx="1042">
                  <c:v>3.83934564888E-2</c:v>
                </c:pt>
                <c:pt idx="1043">
                  <c:v>3.8457114249499998E-2</c:v>
                </c:pt>
                <c:pt idx="1044">
                  <c:v>3.8532156497200001E-2</c:v>
                </c:pt>
                <c:pt idx="1045">
                  <c:v>3.8601774722300003E-2</c:v>
                </c:pt>
                <c:pt idx="1046">
                  <c:v>3.8676820695400002E-2</c:v>
                </c:pt>
                <c:pt idx="1047">
                  <c:v>3.8743074983400003E-2</c:v>
                </c:pt>
                <c:pt idx="1048">
                  <c:v>3.8833249360299998E-2</c:v>
                </c:pt>
                <c:pt idx="1049">
                  <c:v>3.8887735456200001E-2</c:v>
                </c:pt>
                <c:pt idx="1050">
                  <c:v>3.8975387811699999E-2</c:v>
                </c:pt>
                <c:pt idx="1051">
                  <c:v>3.9048902690399998E-2</c:v>
                </c:pt>
                <c:pt idx="1052">
                  <c:v>3.9113856852099997E-2</c:v>
                </c:pt>
                <c:pt idx="1053">
                  <c:v>3.9176903665100002E-2</c:v>
                </c:pt>
                <c:pt idx="1054">
                  <c:v>3.9248581975699998E-2</c:v>
                </c:pt>
                <c:pt idx="1055">
                  <c:v>3.9333716034899997E-2</c:v>
                </c:pt>
                <c:pt idx="1056">
                  <c:v>3.9425339549800001E-2</c:v>
                </c:pt>
                <c:pt idx="1057">
                  <c:v>3.9477076381400002E-2</c:v>
                </c:pt>
                <c:pt idx="1058">
                  <c:v>3.9576496928900001E-2</c:v>
                </c:pt>
                <c:pt idx="1059">
                  <c:v>3.9634879678499997E-2</c:v>
                </c:pt>
                <c:pt idx="1060">
                  <c:v>3.9714585989699999E-2</c:v>
                </c:pt>
                <c:pt idx="1061">
                  <c:v>3.9780076593200001E-2</c:v>
                </c:pt>
                <c:pt idx="1062">
                  <c:v>3.9858557283899997E-2</c:v>
                </c:pt>
                <c:pt idx="1063">
                  <c:v>3.9971429854599998E-2</c:v>
                </c:pt>
                <c:pt idx="1064">
                  <c:v>4.0017202496500003E-2</c:v>
                </c:pt>
                <c:pt idx="1065">
                  <c:v>4.0095072239600002E-2</c:v>
                </c:pt>
                <c:pt idx="1066">
                  <c:v>4.0167137980499999E-2</c:v>
                </c:pt>
                <c:pt idx="1067">
                  <c:v>4.0264569222899997E-2</c:v>
                </c:pt>
                <c:pt idx="1068">
                  <c:v>4.0318291634300001E-2</c:v>
                </c:pt>
                <c:pt idx="1069">
                  <c:v>4.0396392345400003E-2</c:v>
                </c:pt>
                <c:pt idx="1070">
                  <c:v>4.0471129119399998E-2</c:v>
                </c:pt>
                <c:pt idx="1071">
                  <c:v>4.0545180439899998E-2</c:v>
                </c:pt>
                <c:pt idx="1072">
                  <c:v>4.0617700666199998E-2</c:v>
                </c:pt>
                <c:pt idx="1073">
                  <c:v>4.0677383542100001E-2</c:v>
                </c:pt>
                <c:pt idx="1074">
                  <c:v>4.0735997259599997E-2</c:v>
                </c:pt>
                <c:pt idx="1075">
                  <c:v>4.0806762874099997E-2</c:v>
                </c:pt>
                <c:pt idx="1076">
                  <c:v>4.0880583226699997E-2</c:v>
                </c:pt>
                <c:pt idx="1077">
                  <c:v>4.0954403579200001E-2</c:v>
                </c:pt>
                <c:pt idx="1078">
                  <c:v>4.1018672287500002E-2</c:v>
                </c:pt>
                <c:pt idx="1079">
                  <c:v>4.1078582406E-2</c:v>
                </c:pt>
                <c:pt idx="1080">
                  <c:v>4.1167456656699998E-2</c:v>
                </c:pt>
                <c:pt idx="1081">
                  <c:v>4.1214607655999998E-2</c:v>
                </c:pt>
                <c:pt idx="1082">
                  <c:v>4.1274063289199997E-2</c:v>
                </c:pt>
                <c:pt idx="1083">
                  <c:v>4.1388459503700001E-2</c:v>
                </c:pt>
                <c:pt idx="1084">
                  <c:v>4.1429955512299999E-2</c:v>
                </c:pt>
                <c:pt idx="1085">
                  <c:v>4.1525557637199999E-2</c:v>
                </c:pt>
                <c:pt idx="1086">
                  <c:v>4.1567202657500003E-2</c:v>
                </c:pt>
                <c:pt idx="1087">
                  <c:v>4.1646681726000001E-2</c:v>
                </c:pt>
                <c:pt idx="1088">
                  <c:v>4.17232513428E-2</c:v>
                </c:pt>
                <c:pt idx="1089">
                  <c:v>4.1791189461899997E-2</c:v>
                </c:pt>
                <c:pt idx="1090">
                  <c:v>4.1837725788399997E-2</c:v>
                </c:pt>
                <c:pt idx="1091">
                  <c:v>4.1936993598899998E-2</c:v>
                </c:pt>
                <c:pt idx="1092">
                  <c:v>4.2009823024300001E-2</c:v>
                </c:pt>
                <c:pt idx="1093">
                  <c:v>4.20529991388E-2</c:v>
                </c:pt>
                <c:pt idx="1094">
                  <c:v>4.21368293464E-2</c:v>
                </c:pt>
                <c:pt idx="1095">
                  <c:v>4.2240452021399998E-2</c:v>
                </c:pt>
                <c:pt idx="1096">
                  <c:v>4.2292036116100003E-2</c:v>
                </c:pt>
                <c:pt idx="1097">
                  <c:v>4.2372580617700002E-2</c:v>
                </c:pt>
                <c:pt idx="1098">
                  <c:v>4.2425002902700001E-2</c:v>
                </c:pt>
                <c:pt idx="1099">
                  <c:v>4.24953103065E-2</c:v>
                </c:pt>
                <c:pt idx="1100">
                  <c:v>4.25787605345E-2</c:v>
                </c:pt>
                <c:pt idx="1101">
                  <c:v>4.2642261833000003E-2</c:v>
                </c:pt>
                <c:pt idx="1102">
                  <c:v>4.2701717466099999E-2</c:v>
                </c:pt>
                <c:pt idx="1103">
                  <c:v>4.2805645614900002E-2</c:v>
                </c:pt>
                <c:pt idx="1104">
                  <c:v>4.2865101247999998E-2</c:v>
                </c:pt>
                <c:pt idx="1105">
                  <c:v>4.2930133640799999E-2</c:v>
                </c:pt>
                <c:pt idx="1106">
                  <c:v>4.3044071644499998E-2</c:v>
                </c:pt>
                <c:pt idx="1107">
                  <c:v>4.3099552393E-2</c:v>
                </c:pt>
                <c:pt idx="1108">
                  <c:v>4.3176125735000001E-2</c:v>
                </c:pt>
                <c:pt idx="1109">
                  <c:v>4.3237794190599997E-2</c:v>
                </c:pt>
                <c:pt idx="1110">
                  <c:v>4.3330032378400003E-2</c:v>
                </c:pt>
                <c:pt idx="1111">
                  <c:v>4.3394528329400002E-2</c:v>
                </c:pt>
                <c:pt idx="1112">
                  <c:v>4.3462160974700001E-2</c:v>
                </c:pt>
                <c:pt idx="1113">
                  <c:v>4.3560128658999997E-2</c:v>
                </c:pt>
                <c:pt idx="1114">
                  <c:v>4.3631579726900002E-2</c:v>
                </c:pt>
                <c:pt idx="1115">
                  <c:v>4.3669179081900003E-2</c:v>
                </c:pt>
                <c:pt idx="1116">
                  <c:v>4.3756984174299997E-2</c:v>
                </c:pt>
                <c:pt idx="1117">
                  <c:v>4.3813075870299999E-2</c:v>
                </c:pt>
                <c:pt idx="1118">
                  <c:v>4.3897900730400001E-2</c:v>
                </c:pt>
                <c:pt idx="1119">
                  <c:v>4.3956510722599998E-2</c:v>
                </c:pt>
                <c:pt idx="1120">
                  <c:v>4.40436303616E-2</c:v>
                </c:pt>
                <c:pt idx="1121">
                  <c:v>4.4108889997000002E-2</c:v>
                </c:pt>
                <c:pt idx="1122">
                  <c:v>4.41720150411E-2</c:v>
                </c:pt>
                <c:pt idx="1123">
                  <c:v>4.4275179505300001E-2</c:v>
                </c:pt>
                <c:pt idx="1124">
                  <c:v>4.4333256781099999E-2</c:v>
                </c:pt>
                <c:pt idx="1125">
                  <c:v>4.4403407722700003E-2</c:v>
                </c:pt>
                <c:pt idx="1126">
                  <c:v>4.4459804892500003E-2</c:v>
                </c:pt>
                <c:pt idx="1127">
                  <c:v>4.4545624405100001E-2</c:v>
                </c:pt>
                <c:pt idx="1128">
                  <c:v>4.4606529176199998E-2</c:v>
                </c:pt>
                <c:pt idx="1129">
                  <c:v>4.46700342E-2</c:v>
                </c:pt>
                <c:pt idx="1130">
                  <c:v>4.4748440384900001E-2</c:v>
                </c:pt>
                <c:pt idx="1131">
                  <c:v>4.4822949916100002E-2</c:v>
                </c:pt>
                <c:pt idx="1132">
                  <c:v>4.4888440519599997E-2</c:v>
                </c:pt>
                <c:pt idx="1133">
                  <c:v>4.4967610388999997E-2</c:v>
                </c:pt>
                <c:pt idx="1134">
                  <c:v>4.5036766678099999E-2</c:v>
                </c:pt>
                <c:pt idx="1135">
                  <c:v>4.5110207051000002E-2</c:v>
                </c:pt>
                <c:pt idx="1136">
                  <c:v>4.5187618583400001E-2</c:v>
                </c:pt>
                <c:pt idx="1137">
                  <c:v>4.5246690511700001E-2</c:v>
                </c:pt>
                <c:pt idx="1138">
                  <c:v>4.53161559999E-2</c:v>
                </c:pt>
                <c:pt idx="1139">
                  <c:v>4.5403119176599997E-2</c:v>
                </c:pt>
                <c:pt idx="1140">
                  <c:v>4.5474190264900002E-2</c:v>
                </c:pt>
                <c:pt idx="1141">
                  <c:v>4.5547779649499999E-2</c:v>
                </c:pt>
                <c:pt idx="1142">
                  <c:v>4.5639406889700002E-2</c:v>
                </c:pt>
                <c:pt idx="1143">
                  <c:v>4.5707188546700001E-2</c:v>
                </c:pt>
                <c:pt idx="1144">
                  <c:v>4.5772984623899997E-2</c:v>
                </c:pt>
                <c:pt idx="1145">
                  <c:v>4.5846346765800003E-2</c:v>
                </c:pt>
                <c:pt idx="1146">
                  <c:v>4.5923605561299999E-2</c:v>
                </c:pt>
                <c:pt idx="1147">
                  <c:v>4.6009503304999998E-2</c:v>
                </c:pt>
                <c:pt idx="1148">
                  <c:v>4.6080037951500001E-2</c:v>
                </c:pt>
                <c:pt idx="1149">
                  <c:v>4.6138878911700001E-2</c:v>
                </c:pt>
                <c:pt idx="1150">
                  <c:v>4.6226300299200003E-2</c:v>
                </c:pt>
                <c:pt idx="1151">
                  <c:v>4.6295613050499999E-2</c:v>
                </c:pt>
                <c:pt idx="1152">
                  <c:v>4.6382654458299998E-2</c:v>
                </c:pt>
                <c:pt idx="1153">
                  <c:v>4.6437904238699999E-2</c:v>
                </c:pt>
                <c:pt idx="1154">
                  <c:v>4.6490941196699997E-2</c:v>
                </c:pt>
                <c:pt idx="1155">
                  <c:v>4.6584401279699997E-2</c:v>
                </c:pt>
                <c:pt idx="1156">
                  <c:v>4.6658068895299998E-2</c:v>
                </c:pt>
                <c:pt idx="1157">
                  <c:v>4.6727530658199998E-2</c:v>
                </c:pt>
                <c:pt idx="1158">
                  <c:v>4.6793788671499997E-2</c:v>
                </c:pt>
                <c:pt idx="1159">
                  <c:v>4.6885870397100002E-2</c:v>
                </c:pt>
                <c:pt idx="1160">
                  <c:v>4.6943567693200003E-2</c:v>
                </c:pt>
                <c:pt idx="1161">
                  <c:v>4.7014102339699999E-2</c:v>
                </c:pt>
                <c:pt idx="1162">
                  <c:v>4.7078598290699998E-2</c:v>
                </c:pt>
                <c:pt idx="1163">
                  <c:v>4.7147683799299997E-2</c:v>
                </c:pt>
                <c:pt idx="1164">
                  <c:v>4.7210115939399999E-2</c:v>
                </c:pt>
                <c:pt idx="1165">
                  <c:v>4.7305870801200002E-2</c:v>
                </c:pt>
                <c:pt idx="1166">
                  <c:v>4.7361884266100003E-2</c:v>
                </c:pt>
                <c:pt idx="1167">
                  <c:v>4.7438453882900002E-2</c:v>
                </c:pt>
                <c:pt idx="1168">
                  <c:v>4.7506086528299997E-2</c:v>
                </c:pt>
                <c:pt idx="1169">
                  <c:v>4.7582197934400002E-2</c:v>
                </c:pt>
                <c:pt idx="1170">
                  <c:v>4.7657929360899999E-2</c:v>
                </c:pt>
                <c:pt idx="1171">
                  <c:v>4.77295331657E-2</c:v>
                </c:pt>
                <c:pt idx="1172">
                  <c:v>4.7802437096800002E-2</c:v>
                </c:pt>
                <c:pt idx="1173">
                  <c:v>4.78693805635E-2</c:v>
                </c:pt>
                <c:pt idx="1174">
                  <c:v>4.7942053526599998E-2</c:v>
                </c:pt>
                <c:pt idx="1175">
                  <c:v>4.8007011413599997E-2</c:v>
                </c:pt>
                <c:pt idx="1176">
                  <c:v>4.8090077936600001E-2</c:v>
                </c:pt>
                <c:pt idx="1177">
                  <c:v>4.8160918056999999E-2</c:v>
                </c:pt>
                <c:pt idx="1178">
                  <c:v>4.8237718641800001E-2</c:v>
                </c:pt>
                <c:pt idx="1179">
                  <c:v>4.8318721353999998E-2</c:v>
                </c:pt>
                <c:pt idx="1180">
                  <c:v>4.8388950526700003E-2</c:v>
                </c:pt>
                <c:pt idx="1181">
                  <c:v>4.8456046730299997E-2</c:v>
                </c:pt>
                <c:pt idx="1182">
                  <c:v>4.85206209123E-2</c:v>
                </c:pt>
                <c:pt idx="1183">
                  <c:v>4.8595357686300002E-2</c:v>
                </c:pt>
                <c:pt idx="1184">
                  <c:v>4.8667956143599998E-2</c:v>
                </c:pt>
                <c:pt idx="1185">
                  <c:v>4.8738185316300003E-2</c:v>
                </c:pt>
                <c:pt idx="1186">
                  <c:v>4.88062761724E-2</c:v>
                </c:pt>
                <c:pt idx="1187">
                  <c:v>4.8880249261900002E-2</c:v>
                </c:pt>
                <c:pt idx="1188">
                  <c:v>4.8961631953699999E-2</c:v>
                </c:pt>
                <c:pt idx="1189">
                  <c:v>4.9035914242299999E-2</c:v>
                </c:pt>
                <c:pt idx="1190">
                  <c:v>4.9108050763600003E-2</c:v>
                </c:pt>
                <c:pt idx="1191">
                  <c:v>4.9182713031800003E-2</c:v>
                </c:pt>
                <c:pt idx="1192">
                  <c:v>4.9261424690500002E-2</c:v>
                </c:pt>
                <c:pt idx="1193">
                  <c:v>4.9340441823E-2</c:v>
                </c:pt>
                <c:pt idx="1194">
                  <c:v>4.9393016844999998E-2</c:v>
                </c:pt>
                <c:pt idx="1195">
                  <c:v>4.9470353871600002E-2</c:v>
                </c:pt>
                <c:pt idx="1196">
                  <c:v>4.9558158963899999E-2</c:v>
                </c:pt>
                <c:pt idx="1197">
                  <c:v>4.9609128385799998E-2</c:v>
                </c:pt>
                <c:pt idx="1198">
                  <c:v>4.9687076359999999E-2</c:v>
                </c:pt>
                <c:pt idx="1199">
                  <c:v>4.9761280417400001E-2</c:v>
                </c:pt>
                <c:pt idx="1200">
                  <c:v>4.9817446619300002E-2</c:v>
                </c:pt>
                <c:pt idx="1201">
                  <c:v>4.9891266971799998E-2</c:v>
                </c:pt>
                <c:pt idx="1202">
                  <c:v>4.99728061259E-2</c:v>
                </c:pt>
                <c:pt idx="1203">
                  <c:v>5.00486902893E-2</c:v>
                </c:pt>
                <c:pt idx="1204">
                  <c:v>5.0127554684900003E-2</c:v>
                </c:pt>
                <c:pt idx="1205">
                  <c:v>5.0186168402399998E-2</c:v>
                </c:pt>
                <c:pt idx="1206">
                  <c:v>5.0253797322500002E-2</c:v>
                </c:pt>
                <c:pt idx="1207">
                  <c:v>5.0331819802499997E-2</c:v>
                </c:pt>
                <c:pt idx="1208">
                  <c:v>5.04116043448E-2</c:v>
                </c:pt>
                <c:pt idx="1209">
                  <c:v>5.0487332045999998E-2</c:v>
                </c:pt>
                <c:pt idx="1210">
                  <c:v>5.0535399466800003E-2</c:v>
                </c:pt>
                <c:pt idx="1211">
                  <c:v>5.06348982453E-2</c:v>
                </c:pt>
                <c:pt idx="1212">
                  <c:v>5.0700619816799998E-2</c:v>
                </c:pt>
                <c:pt idx="1213">
                  <c:v>5.0768248736900001E-2</c:v>
                </c:pt>
                <c:pt idx="1214">
                  <c:v>5.0844054669099997E-2</c:v>
                </c:pt>
                <c:pt idx="1215">
                  <c:v>5.0924219191099997E-2</c:v>
                </c:pt>
                <c:pt idx="1216">
                  <c:v>5.1006752997599998E-2</c:v>
                </c:pt>
                <c:pt idx="1217">
                  <c:v>5.1057800650599998E-2</c:v>
                </c:pt>
                <c:pt idx="1218">
                  <c:v>5.1130320876800001E-2</c:v>
                </c:pt>
                <c:pt idx="1219">
                  <c:v>5.1237154751999997E-2</c:v>
                </c:pt>
                <c:pt idx="1220">
                  <c:v>5.1295310258900002E-2</c:v>
                </c:pt>
                <c:pt idx="1221">
                  <c:v>5.1389992237100002E-2</c:v>
                </c:pt>
                <c:pt idx="1222">
                  <c:v>5.1420710980900002E-2</c:v>
                </c:pt>
                <c:pt idx="1223">
                  <c:v>5.1508136093599999E-2</c:v>
                </c:pt>
                <c:pt idx="1224">
                  <c:v>5.1579281687699999E-2</c:v>
                </c:pt>
                <c:pt idx="1225">
                  <c:v>5.1633615046699999E-2</c:v>
                </c:pt>
                <c:pt idx="1226">
                  <c:v>5.1725853234499998E-2</c:v>
                </c:pt>
                <c:pt idx="1227">
                  <c:v>5.1804639399100003E-2</c:v>
                </c:pt>
                <c:pt idx="1228">
                  <c:v>5.1878765225399998E-2</c:v>
                </c:pt>
                <c:pt idx="1229">
                  <c:v>5.1954116672300002E-2</c:v>
                </c:pt>
                <c:pt idx="1230">
                  <c:v>5.2024420350800002E-2</c:v>
                </c:pt>
                <c:pt idx="1231">
                  <c:v>5.2115663886099999E-2</c:v>
                </c:pt>
                <c:pt idx="1232">
                  <c:v>5.2157923579200002E-2</c:v>
                </c:pt>
                <c:pt idx="1233">
                  <c:v>5.2237093448600003E-2</c:v>
                </c:pt>
                <c:pt idx="1234">
                  <c:v>5.2297160029399999E-2</c:v>
                </c:pt>
                <c:pt idx="1235">
                  <c:v>5.2377857267900001E-2</c:v>
                </c:pt>
                <c:pt idx="1236">
                  <c:v>5.24625293911E-2</c:v>
                </c:pt>
                <c:pt idx="1237">
                  <c:v>5.2509833127300003E-2</c:v>
                </c:pt>
                <c:pt idx="1238">
                  <c:v>5.2609711885500003E-2</c:v>
                </c:pt>
                <c:pt idx="1239">
                  <c:v>5.2667636424300002E-2</c:v>
                </c:pt>
                <c:pt idx="1240">
                  <c:v>5.2732516080100003E-2</c:v>
                </c:pt>
                <c:pt idx="1241">
                  <c:v>5.2807252854099998E-2</c:v>
                </c:pt>
                <c:pt idx="1242">
                  <c:v>5.2878476679299999E-2</c:v>
                </c:pt>
                <c:pt idx="1243">
                  <c:v>5.29492385685E-2</c:v>
                </c:pt>
                <c:pt idx="1244">
                  <c:v>5.2996773272800002E-2</c:v>
                </c:pt>
                <c:pt idx="1245">
                  <c:v>5.3104523569299997E-2</c:v>
                </c:pt>
                <c:pt idx="1246">
                  <c:v>5.3162753581999997E-2</c:v>
                </c:pt>
                <c:pt idx="1247">
                  <c:v>5.3226944059100001E-2</c:v>
                </c:pt>
                <c:pt idx="1248">
                  <c:v>5.3305197507099999E-2</c:v>
                </c:pt>
                <c:pt idx="1249">
                  <c:v>5.3370308131000001E-2</c:v>
                </c:pt>
                <c:pt idx="1250">
                  <c:v>5.3452685475300001E-2</c:v>
                </c:pt>
                <c:pt idx="1251">
                  <c:v>5.3537894040300002E-2</c:v>
                </c:pt>
                <c:pt idx="1252">
                  <c:v>5.3613778203700002E-2</c:v>
                </c:pt>
                <c:pt idx="1253">
                  <c:v>5.3687140345600001E-2</c:v>
                </c:pt>
                <c:pt idx="1254">
                  <c:v>5.3756069391999999E-2</c:v>
                </c:pt>
                <c:pt idx="1255">
                  <c:v>5.3824920207300002E-2</c:v>
                </c:pt>
                <c:pt idx="1256">
                  <c:v>5.3901415318299999E-2</c:v>
                </c:pt>
                <c:pt idx="1257">
                  <c:v>5.3970575332600003E-2</c:v>
                </c:pt>
                <c:pt idx="1258">
                  <c:v>5.40606752038E-2</c:v>
                </c:pt>
                <c:pt idx="1259">
                  <c:v>5.4133880883499998E-2</c:v>
                </c:pt>
                <c:pt idx="1260">
                  <c:v>5.4204493761100002E-2</c:v>
                </c:pt>
                <c:pt idx="1261">
                  <c:v>5.4274186491999998E-2</c:v>
                </c:pt>
                <c:pt idx="1262">
                  <c:v>5.4343268275299998E-2</c:v>
                </c:pt>
                <c:pt idx="1263">
                  <c:v>5.4398749023699997E-2</c:v>
                </c:pt>
                <c:pt idx="1264">
                  <c:v>5.4485943168399997E-2</c:v>
                </c:pt>
                <c:pt idx="1265">
                  <c:v>5.4571762681000002E-2</c:v>
                </c:pt>
                <c:pt idx="1266">
                  <c:v>5.4642371833300001E-2</c:v>
                </c:pt>
                <c:pt idx="1267">
                  <c:v>5.4723910987400003E-2</c:v>
                </c:pt>
                <c:pt idx="1268">
                  <c:v>5.4795134812600003E-2</c:v>
                </c:pt>
                <c:pt idx="1269">
                  <c:v>5.4874379187799999E-2</c:v>
                </c:pt>
                <c:pt idx="1270">
                  <c:v>5.4923668503799997E-2</c:v>
                </c:pt>
                <c:pt idx="1271">
                  <c:v>5.5007807910399997E-2</c:v>
                </c:pt>
                <c:pt idx="1272">
                  <c:v>5.5085297673899997E-2</c:v>
                </c:pt>
                <c:pt idx="1273">
                  <c:v>5.5152773857099997E-2</c:v>
                </c:pt>
                <c:pt idx="1274">
                  <c:v>5.52368350327E-2</c:v>
                </c:pt>
                <c:pt idx="1275">
                  <c:v>5.5332817137200001E-2</c:v>
                </c:pt>
                <c:pt idx="1276">
                  <c:v>5.53623139858E-2</c:v>
                </c:pt>
                <c:pt idx="1277">
                  <c:v>5.5447675287699998E-2</c:v>
                </c:pt>
                <c:pt idx="1278">
                  <c:v>5.5522944778200002E-2</c:v>
                </c:pt>
                <c:pt idx="1279">
                  <c:v>5.5603493004999997E-2</c:v>
                </c:pt>
                <c:pt idx="1280">
                  <c:v>5.5680520832499997E-2</c:v>
                </c:pt>
                <c:pt idx="1281">
                  <c:v>5.5739670991899998E-2</c:v>
                </c:pt>
                <c:pt idx="1282">
                  <c:v>5.5808600038300002E-2</c:v>
                </c:pt>
                <c:pt idx="1283">
                  <c:v>5.5873479694100003E-2</c:v>
                </c:pt>
                <c:pt idx="1284">
                  <c:v>5.5958990007599997E-2</c:v>
                </c:pt>
                <c:pt idx="1285">
                  <c:v>5.60329630971E-2</c:v>
                </c:pt>
                <c:pt idx="1286">
                  <c:v>5.6098379194700003E-2</c:v>
                </c:pt>
                <c:pt idx="1287">
                  <c:v>5.6166622787700002E-2</c:v>
                </c:pt>
                <c:pt idx="1288">
                  <c:v>5.6253813207099997E-2</c:v>
                </c:pt>
                <c:pt idx="1289">
                  <c:v>5.6297603994600001E-2</c:v>
                </c:pt>
                <c:pt idx="1290">
                  <c:v>5.6393507868099997E-2</c:v>
                </c:pt>
                <c:pt idx="1291">
                  <c:v>5.6455485522700001E-2</c:v>
                </c:pt>
                <c:pt idx="1292">
                  <c:v>5.6549403816499998E-2</c:v>
                </c:pt>
                <c:pt idx="1293">
                  <c:v>5.6604042649300003E-2</c:v>
                </c:pt>
                <c:pt idx="1294">
                  <c:v>5.6663267314400002E-2</c:v>
                </c:pt>
                <c:pt idx="1295">
                  <c:v>5.6753136217600003E-2</c:v>
                </c:pt>
                <c:pt idx="1296">
                  <c:v>5.6836202740699997E-2</c:v>
                </c:pt>
                <c:pt idx="1297">
                  <c:v>5.6886639445999997E-2</c:v>
                </c:pt>
                <c:pt idx="1298">
                  <c:v>5.6954652070999999E-2</c:v>
                </c:pt>
                <c:pt idx="1299">
                  <c:v>5.7038787752399997E-2</c:v>
                </c:pt>
                <c:pt idx="1300">
                  <c:v>5.7106573134700002E-2</c:v>
                </c:pt>
                <c:pt idx="1301">
                  <c:v>5.7193383574499997E-2</c:v>
                </c:pt>
                <c:pt idx="1302">
                  <c:v>5.7257726788500003E-2</c:v>
                </c:pt>
                <c:pt idx="1303">
                  <c:v>5.7343926280700001E-2</c:v>
                </c:pt>
                <c:pt idx="1304">
                  <c:v>5.7420268654800002E-2</c:v>
                </c:pt>
                <c:pt idx="1305">
                  <c:v>5.74921034276E-2</c:v>
                </c:pt>
                <c:pt idx="1306">
                  <c:v>5.7576622813899997E-2</c:v>
                </c:pt>
                <c:pt idx="1307">
                  <c:v>5.76459355652E-2</c:v>
                </c:pt>
                <c:pt idx="1308">
                  <c:v>5.7715781032999999E-2</c:v>
                </c:pt>
                <c:pt idx="1309">
                  <c:v>5.7785857468800002E-2</c:v>
                </c:pt>
                <c:pt idx="1310">
                  <c:v>5.7867396622899997E-2</c:v>
                </c:pt>
                <c:pt idx="1311">
                  <c:v>5.7957723736799999E-2</c:v>
                </c:pt>
                <c:pt idx="1312">
                  <c:v>5.7992491871099998E-2</c:v>
                </c:pt>
                <c:pt idx="1313">
                  <c:v>5.8065321296500001E-2</c:v>
                </c:pt>
                <c:pt idx="1314">
                  <c:v>5.8171238750199999E-2</c:v>
                </c:pt>
                <c:pt idx="1315">
                  <c:v>5.8233443647599997E-2</c:v>
                </c:pt>
                <c:pt idx="1316">
                  <c:v>5.8315593749300003E-2</c:v>
                </c:pt>
                <c:pt idx="1317">
                  <c:v>5.8392010629199999E-2</c:v>
                </c:pt>
                <c:pt idx="1318">
                  <c:v>5.8456279337399997E-2</c:v>
                </c:pt>
                <c:pt idx="1319">
                  <c:v>5.85339963436E-2</c:v>
                </c:pt>
                <c:pt idx="1320">
                  <c:v>5.8619737625099998E-2</c:v>
                </c:pt>
                <c:pt idx="1321">
                  <c:v>5.8678429573799998E-2</c:v>
                </c:pt>
                <c:pt idx="1322">
                  <c:v>5.87525554001E-2</c:v>
                </c:pt>
                <c:pt idx="1323">
                  <c:v>5.8843035250899997E-2</c:v>
                </c:pt>
                <c:pt idx="1324">
                  <c:v>5.8907456695999998E-2</c:v>
                </c:pt>
                <c:pt idx="1325">
                  <c:v>5.8993045240599999E-2</c:v>
                </c:pt>
                <c:pt idx="1326">
                  <c:v>5.9029649943099997E-2</c:v>
                </c:pt>
                <c:pt idx="1327">
                  <c:v>5.9106372296799999E-2</c:v>
                </c:pt>
                <c:pt idx="1328">
                  <c:v>5.9198532253499997E-2</c:v>
                </c:pt>
                <c:pt idx="1329">
                  <c:v>5.9270061552500003E-2</c:v>
                </c:pt>
                <c:pt idx="1330">
                  <c:v>5.9353280812499999E-2</c:v>
                </c:pt>
                <c:pt idx="1331">
                  <c:v>5.9425804764000001E-2</c:v>
                </c:pt>
                <c:pt idx="1332">
                  <c:v>5.9489689767400003E-2</c:v>
                </c:pt>
                <c:pt idx="1333">
                  <c:v>5.9557396918499997E-2</c:v>
                </c:pt>
                <c:pt idx="1334">
                  <c:v>5.9636872261799999E-2</c:v>
                </c:pt>
                <c:pt idx="1335">
                  <c:v>5.97291849554E-2</c:v>
                </c:pt>
                <c:pt idx="1336">
                  <c:v>5.9790167957500001E-2</c:v>
                </c:pt>
                <c:pt idx="1337">
                  <c:v>5.9856653213499998E-2</c:v>
                </c:pt>
                <c:pt idx="1338">
                  <c:v>5.9930242598100002E-2</c:v>
                </c:pt>
                <c:pt idx="1339">
                  <c:v>6.00164420903E-2</c:v>
                </c:pt>
                <c:pt idx="1340">
                  <c:v>6.0116019100000001E-2</c:v>
                </c:pt>
                <c:pt idx="1341">
                  <c:v>6.0160875320400001E-2</c:v>
                </c:pt>
                <c:pt idx="1342">
                  <c:v>6.02262914181E-2</c:v>
                </c:pt>
                <c:pt idx="1343">
                  <c:v>6.0303013771800001E-2</c:v>
                </c:pt>
                <c:pt idx="1344">
                  <c:v>6.0371790081300003E-2</c:v>
                </c:pt>
                <c:pt idx="1345">
                  <c:v>6.0445304960000001E-2</c:v>
                </c:pt>
                <c:pt idx="1346">
                  <c:v>6.0519203543700002E-2</c:v>
                </c:pt>
                <c:pt idx="1347">
                  <c:v>6.0585305094699997E-2</c:v>
                </c:pt>
                <c:pt idx="1348">
                  <c:v>6.0675173997899998E-2</c:v>
                </c:pt>
                <c:pt idx="1349">
                  <c:v>6.07464723289E-2</c:v>
                </c:pt>
                <c:pt idx="1350">
                  <c:v>6.0805696994100003E-2</c:v>
                </c:pt>
                <c:pt idx="1351">
                  <c:v>6.0932703316200001E-2</c:v>
                </c:pt>
                <c:pt idx="1352">
                  <c:v>6.0957770794599998E-2</c:v>
                </c:pt>
                <c:pt idx="1353">
                  <c:v>6.10665120184E-2</c:v>
                </c:pt>
                <c:pt idx="1354">
                  <c:v>6.11466765404E-2</c:v>
                </c:pt>
                <c:pt idx="1355">
                  <c:v>6.1178848147400003E-2</c:v>
                </c:pt>
                <c:pt idx="1356">
                  <c:v>6.1263214796799997E-2</c:v>
                </c:pt>
                <c:pt idx="1357">
                  <c:v>6.1342995613800001E-2</c:v>
                </c:pt>
                <c:pt idx="1358">
                  <c:v>6.1425909399999999E-2</c:v>
                </c:pt>
                <c:pt idx="1359">
                  <c:v>6.1492778360799999E-2</c:v>
                </c:pt>
                <c:pt idx="1360">
                  <c:v>6.1589751392599999E-2</c:v>
                </c:pt>
                <c:pt idx="1361">
                  <c:v>6.16550147533E-2</c:v>
                </c:pt>
                <c:pt idx="1362">
                  <c:v>6.1727382242700003E-2</c:v>
                </c:pt>
                <c:pt idx="1363">
                  <c:v>6.1777744442200001E-2</c:v>
                </c:pt>
                <c:pt idx="1364">
                  <c:v>6.1855688691100003E-2</c:v>
                </c:pt>
                <c:pt idx="1365">
                  <c:v>6.1934325844E-2</c:v>
                </c:pt>
                <c:pt idx="1366">
                  <c:v>6.2006693333399997E-2</c:v>
                </c:pt>
                <c:pt idx="1367">
                  <c:v>6.2090370804100001E-2</c:v>
                </c:pt>
                <c:pt idx="1368">
                  <c:v>6.2136605381999999E-2</c:v>
                </c:pt>
                <c:pt idx="1369">
                  <c:v>6.2226168811299998E-2</c:v>
                </c:pt>
                <c:pt idx="1370">
                  <c:v>6.2307935208099997E-2</c:v>
                </c:pt>
                <c:pt idx="1371">
                  <c:v>6.2379617243999999E-2</c:v>
                </c:pt>
                <c:pt idx="1372">
                  <c:v>6.2464363873000001E-2</c:v>
                </c:pt>
                <c:pt idx="1373">
                  <c:v>6.2538720667400002E-2</c:v>
                </c:pt>
                <c:pt idx="1374">
                  <c:v>6.2593512237099996E-2</c:v>
                </c:pt>
                <c:pt idx="1375">
                  <c:v>6.2682002782800006E-2</c:v>
                </c:pt>
                <c:pt idx="1376">
                  <c:v>6.2756970524800004E-2</c:v>
                </c:pt>
                <c:pt idx="1377">
                  <c:v>6.2834769487399994E-2</c:v>
                </c:pt>
                <c:pt idx="1378">
                  <c:v>6.2905609607700003E-2</c:v>
                </c:pt>
                <c:pt idx="1379">
                  <c:v>6.2999218702300006E-2</c:v>
                </c:pt>
                <c:pt idx="1380">
                  <c:v>6.3046984374500001E-2</c:v>
                </c:pt>
                <c:pt idx="1381">
                  <c:v>6.3121184706700001E-2</c:v>
                </c:pt>
                <c:pt idx="1382">
                  <c:v>6.3196912407899999E-2</c:v>
                </c:pt>
                <c:pt idx="1383">
                  <c:v>6.3261717557899999E-2</c:v>
                </c:pt>
                <c:pt idx="1384">
                  <c:v>6.3353039324300003E-2</c:v>
                </c:pt>
                <c:pt idx="1385">
                  <c:v>6.3438624143600006E-2</c:v>
                </c:pt>
                <c:pt idx="1386">
                  <c:v>6.3482418656299999E-2</c:v>
                </c:pt>
                <c:pt idx="1387">
                  <c:v>6.3577249646199999E-2</c:v>
                </c:pt>
                <c:pt idx="1388">
                  <c:v>6.3630208373100003E-2</c:v>
                </c:pt>
                <c:pt idx="1389">
                  <c:v>6.3724584877500004E-2</c:v>
                </c:pt>
                <c:pt idx="1390">
                  <c:v>6.3808187842399999E-2</c:v>
                </c:pt>
                <c:pt idx="1391">
                  <c:v>6.3876509666400003E-2</c:v>
                </c:pt>
                <c:pt idx="1392">
                  <c:v>6.3946202397300006E-2</c:v>
                </c:pt>
                <c:pt idx="1393">
                  <c:v>6.4021855592700003E-2</c:v>
                </c:pt>
                <c:pt idx="1394">
                  <c:v>6.4101785421400007E-2</c:v>
                </c:pt>
                <c:pt idx="1395">
                  <c:v>6.4178206026600002E-2</c:v>
                </c:pt>
                <c:pt idx="1396">
                  <c:v>6.4256228506599997E-2</c:v>
                </c:pt>
                <c:pt idx="1397">
                  <c:v>6.4330510795099993E-2</c:v>
                </c:pt>
                <c:pt idx="1398">
                  <c:v>6.4411513507400001E-2</c:v>
                </c:pt>
                <c:pt idx="1399">
                  <c:v>6.4511008560699995E-2</c:v>
                </c:pt>
                <c:pt idx="1400">
                  <c:v>6.4572148024999998E-2</c:v>
                </c:pt>
                <c:pt idx="1401">
                  <c:v>6.4619600772899993E-2</c:v>
                </c:pt>
                <c:pt idx="1402">
                  <c:v>6.4762890338899995E-2</c:v>
                </c:pt>
                <c:pt idx="1403">
                  <c:v>6.4796969294500004E-2</c:v>
                </c:pt>
                <c:pt idx="1404">
                  <c:v>6.4862690865999995E-2</c:v>
                </c:pt>
                <c:pt idx="1405">
                  <c:v>6.4962416887300006E-2</c:v>
                </c:pt>
                <c:pt idx="1406">
                  <c:v>6.50141537189E-2</c:v>
                </c:pt>
                <c:pt idx="1407">
                  <c:v>6.5078265965000007E-2</c:v>
                </c:pt>
                <c:pt idx="1408">
                  <c:v>6.5162025392100004E-2</c:v>
                </c:pt>
                <c:pt idx="1409">
                  <c:v>6.5235994756199997E-2</c:v>
                </c:pt>
                <c:pt idx="1410">
                  <c:v>6.5295904874799998E-2</c:v>
                </c:pt>
                <c:pt idx="1411">
                  <c:v>6.5374545753000002E-2</c:v>
                </c:pt>
                <c:pt idx="1412">
                  <c:v>6.5438963472799996E-2</c:v>
                </c:pt>
                <c:pt idx="1413">
                  <c:v>6.5517678856800002E-2</c:v>
                </c:pt>
                <c:pt idx="1414">
                  <c:v>6.5609760582400006E-2</c:v>
                </c:pt>
                <c:pt idx="1415">
                  <c:v>6.5690077841300001E-2</c:v>
                </c:pt>
                <c:pt idx="1416">
                  <c:v>6.5729200840000002E-2</c:v>
                </c:pt>
                <c:pt idx="1417">
                  <c:v>6.5831758081900005E-2</c:v>
                </c:pt>
                <c:pt idx="1418">
                  <c:v>6.5897479653399996E-2</c:v>
                </c:pt>
                <c:pt idx="1419">
                  <c:v>6.5973892808000006E-2</c:v>
                </c:pt>
                <c:pt idx="1420">
                  <c:v>6.6063456237300006E-2</c:v>
                </c:pt>
                <c:pt idx="1421">
                  <c:v>6.6120922565500007E-2</c:v>
                </c:pt>
                <c:pt idx="1422">
                  <c:v>6.6213086247399994E-2</c:v>
                </c:pt>
                <c:pt idx="1423">
                  <c:v>6.6275060176800002E-2</c:v>
                </c:pt>
                <c:pt idx="1424">
                  <c:v>6.6361643373999996E-2</c:v>
                </c:pt>
                <c:pt idx="1425">
                  <c:v>6.64490684867E-2</c:v>
                </c:pt>
                <c:pt idx="1426">
                  <c:v>6.6508524119900006E-2</c:v>
                </c:pt>
                <c:pt idx="1427">
                  <c:v>6.6585853695900005E-2</c:v>
                </c:pt>
                <c:pt idx="1428">
                  <c:v>6.66608214378E-2</c:v>
                </c:pt>
                <c:pt idx="1429">
                  <c:v>6.6733799874800007E-2</c:v>
                </c:pt>
                <c:pt idx="1430">
                  <c:v>6.6809609532400005E-2</c:v>
                </c:pt>
                <c:pt idx="1431">
                  <c:v>6.6900931298700006E-2</c:v>
                </c:pt>
                <c:pt idx="1432">
                  <c:v>6.6976509988300001E-2</c:v>
                </c:pt>
                <c:pt idx="1433">
                  <c:v>6.7042991519000006E-2</c:v>
                </c:pt>
                <c:pt idx="1434">
                  <c:v>6.7122086882600004E-2</c:v>
                </c:pt>
                <c:pt idx="1435">
                  <c:v>6.7206680774700003E-2</c:v>
                </c:pt>
                <c:pt idx="1436">
                  <c:v>6.7291811108599997E-2</c:v>
                </c:pt>
                <c:pt idx="1437">
                  <c:v>6.7356154322600004E-2</c:v>
                </c:pt>
                <c:pt idx="1438">
                  <c:v>6.7421033978499995E-2</c:v>
                </c:pt>
                <c:pt idx="1439">
                  <c:v>6.7499063909100002E-2</c:v>
                </c:pt>
                <c:pt idx="1440">
                  <c:v>6.7580826580500006E-2</c:v>
                </c:pt>
                <c:pt idx="1441">
                  <c:v>6.7649453878400004E-2</c:v>
                </c:pt>
                <c:pt idx="1442">
                  <c:v>6.7735269665699996E-2</c:v>
                </c:pt>
                <c:pt idx="1443">
                  <c:v>6.7817494273199996E-2</c:v>
                </c:pt>
                <c:pt idx="1444">
                  <c:v>6.7881077528000003E-2</c:v>
                </c:pt>
                <c:pt idx="1445">
                  <c:v>6.7927390337000002E-2</c:v>
                </c:pt>
                <c:pt idx="1446">
                  <c:v>6.8022146820999996E-2</c:v>
                </c:pt>
                <c:pt idx="1447">
                  <c:v>6.8100474774799996E-2</c:v>
                </c:pt>
                <c:pt idx="1448">
                  <c:v>6.8175822496400001E-2</c:v>
                </c:pt>
                <c:pt idx="1449">
                  <c:v>6.8248882889700005E-2</c:v>
                </c:pt>
                <c:pt idx="1450">
                  <c:v>6.8315826356400003E-2</c:v>
                </c:pt>
                <c:pt idx="1451">
                  <c:v>6.8399734795100003E-2</c:v>
                </c:pt>
                <c:pt idx="1452">
                  <c:v>6.8460255861300001E-2</c:v>
                </c:pt>
                <c:pt idx="1453">
                  <c:v>6.8553410470499995E-2</c:v>
                </c:pt>
                <c:pt idx="1454">
                  <c:v>6.8597882986100006E-2</c:v>
                </c:pt>
                <c:pt idx="1455">
                  <c:v>6.8705178797200006E-2</c:v>
                </c:pt>
                <c:pt idx="1456">
                  <c:v>6.8764634430399998E-2</c:v>
                </c:pt>
                <c:pt idx="1457">
                  <c:v>6.8849533796300003E-2</c:v>
                </c:pt>
                <c:pt idx="1458">
                  <c:v>6.8920522928200001E-2</c:v>
                </c:pt>
                <c:pt idx="1459">
                  <c:v>6.8978987634200004E-2</c:v>
                </c:pt>
                <c:pt idx="1460">
                  <c:v>6.90810009837E-2</c:v>
                </c:pt>
                <c:pt idx="1461">
                  <c:v>6.9133579730999997E-2</c:v>
                </c:pt>
                <c:pt idx="1462">
                  <c:v>6.9200523197699995E-2</c:v>
                </c:pt>
                <c:pt idx="1463">
                  <c:v>6.9309651851700002E-2</c:v>
                </c:pt>
                <c:pt idx="1464">
                  <c:v>6.9375291466700004E-2</c:v>
                </c:pt>
                <c:pt idx="1465">
                  <c:v>6.9443225860600005E-2</c:v>
                </c:pt>
                <c:pt idx="1466">
                  <c:v>6.9534547626999996E-2</c:v>
                </c:pt>
                <c:pt idx="1467">
                  <c:v>6.9614253938200005E-2</c:v>
                </c:pt>
                <c:pt idx="1468">
                  <c:v>6.9670423865299994E-2</c:v>
                </c:pt>
                <c:pt idx="1469">
                  <c:v>6.9756396114800001E-2</c:v>
                </c:pt>
                <c:pt idx="1470">
                  <c:v>6.9874539971400002E-2</c:v>
                </c:pt>
                <c:pt idx="1471">
                  <c:v>6.9925814867000002E-2</c:v>
                </c:pt>
                <c:pt idx="1472">
                  <c:v>7.0006512105500004E-2</c:v>
                </c:pt>
                <c:pt idx="1473">
                  <c:v>7.0059470832300005E-2</c:v>
                </c:pt>
                <c:pt idx="1474">
                  <c:v>7.0167146623100002E-2</c:v>
                </c:pt>
                <c:pt idx="1475">
                  <c:v>7.0220790803400004E-2</c:v>
                </c:pt>
                <c:pt idx="1476">
                  <c:v>7.0315934717699993E-2</c:v>
                </c:pt>
                <c:pt idx="1477">
                  <c:v>7.03890621662E-2</c:v>
                </c:pt>
                <c:pt idx="1478">
                  <c:v>7.0468999445399999E-2</c:v>
                </c:pt>
                <c:pt idx="1479">
                  <c:v>7.0541746914400003E-2</c:v>
                </c:pt>
                <c:pt idx="1480">
                  <c:v>7.0621222257599994E-2</c:v>
                </c:pt>
                <c:pt idx="1481">
                  <c:v>7.0688396692299996E-2</c:v>
                </c:pt>
                <c:pt idx="1482">
                  <c:v>7.0780172944099995E-2</c:v>
                </c:pt>
                <c:pt idx="1483">
                  <c:v>7.0853769779199993E-2</c:v>
                </c:pt>
                <c:pt idx="1484">
                  <c:v>7.0916891098000007E-2</c:v>
                </c:pt>
                <c:pt idx="1485">
                  <c:v>7.1006298065199994E-2</c:v>
                </c:pt>
                <c:pt idx="1486">
                  <c:v>7.1074925363100006E-2</c:v>
                </c:pt>
                <c:pt idx="1487">
                  <c:v>7.1177780628200002E-2</c:v>
                </c:pt>
                <c:pt idx="1488">
                  <c:v>7.1228981018100004E-2</c:v>
                </c:pt>
                <c:pt idx="1489">
                  <c:v>7.1316637098799998E-2</c:v>
                </c:pt>
                <c:pt idx="1490">
                  <c:v>7.1379147470000001E-2</c:v>
                </c:pt>
                <c:pt idx="1491">
                  <c:v>7.1448229253299994E-2</c:v>
                </c:pt>
                <c:pt idx="1492">
                  <c:v>7.1553915739099999E-2</c:v>
                </c:pt>
                <c:pt idx="1493">
                  <c:v>7.1611456572999999E-2</c:v>
                </c:pt>
                <c:pt idx="1494">
                  <c:v>7.1700870990799997E-2</c:v>
                </c:pt>
                <c:pt idx="1495">
                  <c:v>7.1763686835800006E-2</c:v>
                </c:pt>
                <c:pt idx="1496">
                  <c:v>7.1819931268699996E-2</c:v>
                </c:pt>
                <c:pt idx="1497">
                  <c:v>7.1907430887200002E-2</c:v>
                </c:pt>
                <c:pt idx="1498">
                  <c:v>7.1994848549399998E-2</c:v>
                </c:pt>
                <c:pt idx="1499">
                  <c:v>7.2047270834400004E-2</c:v>
                </c:pt>
                <c:pt idx="1500">
                  <c:v>7.2144098579900007E-2</c:v>
                </c:pt>
                <c:pt idx="1501">
                  <c:v>7.2206303477300005E-2</c:v>
                </c:pt>
                <c:pt idx="1502">
                  <c:v>7.2292424738400002E-2</c:v>
                </c:pt>
                <c:pt idx="1503">
                  <c:v>7.2357915341900003E-2</c:v>
                </c:pt>
                <c:pt idx="1504">
                  <c:v>7.2445183992400006E-2</c:v>
                </c:pt>
                <c:pt idx="1505">
                  <c:v>7.2529785335100003E-2</c:v>
                </c:pt>
                <c:pt idx="1506">
                  <c:v>7.2606734931499994E-2</c:v>
                </c:pt>
                <c:pt idx="1507">
                  <c:v>7.2673298418499996E-2</c:v>
                </c:pt>
                <c:pt idx="1508">
                  <c:v>7.2744898498099994E-2</c:v>
                </c:pt>
                <c:pt idx="1509">
                  <c:v>7.2822920978100003E-2</c:v>
                </c:pt>
                <c:pt idx="1510">
                  <c:v>7.2892233729399999E-2</c:v>
                </c:pt>
                <c:pt idx="1511">
                  <c:v>7.2983324527699997E-2</c:v>
                </c:pt>
                <c:pt idx="1512">
                  <c:v>7.3105521500099996E-2</c:v>
                </c:pt>
                <c:pt idx="1513">
                  <c:v>7.3127605021000006E-2</c:v>
                </c:pt>
                <c:pt idx="1514">
                  <c:v>7.3215484619100005E-2</c:v>
                </c:pt>
                <c:pt idx="1515">
                  <c:v>7.3279835283799999E-2</c:v>
                </c:pt>
                <c:pt idx="1516">
                  <c:v>7.33766555786E-2</c:v>
                </c:pt>
                <c:pt idx="1517">
                  <c:v>7.3447190225100004E-2</c:v>
                </c:pt>
                <c:pt idx="1518">
                  <c:v>7.3536291718499999E-2</c:v>
                </c:pt>
                <c:pt idx="1519">
                  <c:v>7.3611415922599996E-2</c:v>
                </c:pt>
                <c:pt idx="1520">
                  <c:v>7.3717936873400003E-2</c:v>
                </c:pt>
                <c:pt idx="1521">
                  <c:v>7.3768526315699995E-2</c:v>
                </c:pt>
                <c:pt idx="1522">
                  <c:v>7.3850452899899999E-2</c:v>
                </c:pt>
                <c:pt idx="1523">
                  <c:v>7.3930688202399994E-2</c:v>
                </c:pt>
                <c:pt idx="1524">
                  <c:v>7.4010394513600003E-2</c:v>
                </c:pt>
                <c:pt idx="1525">
                  <c:v>7.40965977311E-2</c:v>
                </c:pt>
                <c:pt idx="1526">
                  <c:v>7.41676613688E-2</c:v>
                </c:pt>
                <c:pt idx="1527">
                  <c:v>7.4234604835499998E-2</c:v>
                </c:pt>
                <c:pt idx="1528">
                  <c:v>7.4304759502399995E-2</c:v>
                </c:pt>
                <c:pt idx="1529">
                  <c:v>7.4374988675100007E-2</c:v>
                </c:pt>
                <c:pt idx="1530">
                  <c:v>7.4461415409999995E-2</c:v>
                </c:pt>
                <c:pt idx="1531">
                  <c:v>7.4525304138699996E-2</c:v>
                </c:pt>
                <c:pt idx="1532">
                  <c:v>7.46038630605E-2</c:v>
                </c:pt>
                <c:pt idx="1533">
                  <c:v>7.4707105755800002E-2</c:v>
                </c:pt>
                <c:pt idx="1534">
                  <c:v>7.4764572084000003E-2</c:v>
                </c:pt>
                <c:pt idx="1535">
                  <c:v>7.4846871197200002E-2</c:v>
                </c:pt>
                <c:pt idx="1536">
                  <c:v>7.4922986328600005E-2</c:v>
                </c:pt>
                <c:pt idx="1537">
                  <c:v>7.5002007186400002E-2</c:v>
                </c:pt>
                <c:pt idx="1538">
                  <c:v>7.5110822916000006E-2</c:v>
                </c:pt>
                <c:pt idx="1539">
                  <c:v>7.5146362185499999E-2</c:v>
                </c:pt>
                <c:pt idx="1540">
                  <c:v>7.5230725109599994E-2</c:v>
                </c:pt>
                <c:pt idx="1541">
                  <c:v>7.5288571417299999E-2</c:v>
                </c:pt>
                <c:pt idx="1542">
                  <c:v>7.5398467481100004E-2</c:v>
                </c:pt>
                <c:pt idx="1543">
                  <c:v>7.5495362281799996E-2</c:v>
                </c:pt>
                <c:pt idx="1544">
                  <c:v>7.5548626482500006E-2</c:v>
                </c:pt>
                <c:pt idx="1545">
                  <c:v>7.5612053275099997E-2</c:v>
                </c:pt>
                <c:pt idx="1546">
                  <c:v>7.5690686702700002E-2</c:v>
                </c:pt>
                <c:pt idx="1547">
                  <c:v>7.57768899202E-2</c:v>
                </c:pt>
                <c:pt idx="1548">
                  <c:v>7.5854763388600005E-2</c:v>
                </c:pt>
                <c:pt idx="1549">
                  <c:v>7.5931258499600002E-2</c:v>
                </c:pt>
                <c:pt idx="1550">
                  <c:v>7.6003856957000002E-2</c:v>
                </c:pt>
                <c:pt idx="1551">
                  <c:v>7.6106637716299996E-2</c:v>
                </c:pt>
                <c:pt idx="1552">
                  <c:v>7.6164640486200003E-2</c:v>
                </c:pt>
                <c:pt idx="1553">
                  <c:v>7.62555003166E-2</c:v>
                </c:pt>
                <c:pt idx="1554">
                  <c:v>7.6335661113299993E-2</c:v>
                </c:pt>
                <c:pt idx="1555">
                  <c:v>7.6434701681100004E-2</c:v>
                </c:pt>
                <c:pt idx="1556">
                  <c:v>7.6491102576299999E-2</c:v>
                </c:pt>
                <c:pt idx="1557">
                  <c:v>7.6581887900800005E-2</c:v>
                </c:pt>
                <c:pt idx="1558">
                  <c:v>7.6628729701000001E-2</c:v>
                </c:pt>
                <c:pt idx="1559">
                  <c:v>7.6697126030899995E-2</c:v>
                </c:pt>
                <c:pt idx="1560">
                  <c:v>7.6779425144199998E-2</c:v>
                </c:pt>
                <c:pt idx="1561">
                  <c:v>7.6866619288899998E-2</c:v>
                </c:pt>
                <c:pt idx="1562">
                  <c:v>7.6948463916800006E-2</c:v>
                </c:pt>
                <c:pt idx="1563">
                  <c:v>7.7031306922399997E-2</c:v>
                </c:pt>
                <c:pt idx="1564">
                  <c:v>7.7118419110800002E-2</c:v>
                </c:pt>
                <c:pt idx="1565">
                  <c:v>7.7180474996599996E-2</c:v>
                </c:pt>
                <c:pt idx="1566">
                  <c:v>7.7260173857200007E-2</c:v>
                </c:pt>
                <c:pt idx="1567">
                  <c:v>7.7369764447200007E-2</c:v>
                </c:pt>
                <c:pt idx="1568">
                  <c:v>7.7424094080899994E-2</c:v>
                </c:pt>
                <c:pt idx="1569">
                  <c:v>7.7499523758899999E-2</c:v>
                </c:pt>
                <c:pt idx="1570">
                  <c:v>7.75939002633E-2</c:v>
                </c:pt>
                <c:pt idx="1571">
                  <c:v>7.7650830149700006E-2</c:v>
                </c:pt>
                <c:pt idx="1572">
                  <c:v>7.7734127640699993E-2</c:v>
                </c:pt>
                <c:pt idx="1573">
                  <c:v>7.7815510332599994E-2</c:v>
                </c:pt>
                <c:pt idx="1574">
                  <c:v>7.7885285019899997E-2</c:v>
                </c:pt>
                <c:pt idx="1575">
                  <c:v>7.7981874346699995E-2</c:v>
                </c:pt>
                <c:pt idx="1576">
                  <c:v>7.8041024506099996E-2</c:v>
                </c:pt>
                <c:pt idx="1577">
                  <c:v>7.8135251998899993E-2</c:v>
                </c:pt>
                <c:pt idx="1578">
                  <c:v>7.8197456896300005E-2</c:v>
                </c:pt>
                <c:pt idx="1579">
                  <c:v>7.8285105526400001E-2</c:v>
                </c:pt>
                <c:pt idx="1580">
                  <c:v>7.8371919691599998E-2</c:v>
                </c:pt>
                <c:pt idx="1581">
                  <c:v>7.8425183892299993E-2</c:v>
                </c:pt>
                <c:pt idx="1582">
                  <c:v>7.8504882752900004E-2</c:v>
                </c:pt>
                <c:pt idx="1583">
                  <c:v>7.8597426414500002E-2</c:v>
                </c:pt>
                <c:pt idx="1584">
                  <c:v>7.8654058277599997E-2</c:v>
                </c:pt>
                <c:pt idx="1585">
                  <c:v>7.8743308782599997E-2</c:v>
                </c:pt>
                <c:pt idx="1586">
                  <c:v>7.8842274844600005E-2</c:v>
                </c:pt>
                <c:pt idx="1587">
                  <c:v>7.8915178775799996E-2</c:v>
                </c:pt>
                <c:pt idx="1588">
                  <c:v>7.8998170793099995E-2</c:v>
                </c:pt>
                <c:pt idx="1589">
                  <c:v>7.90656432509E-2</c:v>
                </c:pt>
                <c:pt idx="1590">
                  <c:v>7.9151846468399997E-2</c:v>
                </c:pt>
                <c:pt idx="1591">
                  <c:v>7.9222232103299997E-2</c:v>
                </c:pt>
                <c:pt idx="1592">
                  <c:v>7.9326771199699997E-2</c:v>
                </c:pt>
                <c:pt idx="1593">
                  <c:v>7.9393409192600004E-2</c:v>
                </c:pt>
                <c:pt idx="1594">
                  <c:v>7.9475097358200006E-2</c:v>
                </c:pt>
                <c:pt idx="1595">
                  <c:v>7.9548001289399997E-2</c:v>
                </c:pt>
                <c:pt idx="1596">
                  <c:v>7.9637870192500002E-2</c:v>
                </c:pt>
                <c:pt idx="1597">
                  <c:v>7.9719409346600004E-2</c:v>
                </c:pt>
                <c:pt idx="1598">
                  <c:v>7.9786583781200002E-2</c:v>
                </c:pt>
                <c:pt idx="1599">
                  <c:v>7.9857118427799995E-2</c:v>
                </c:pt>
                <c:pt idx="1600">
                  <c:v>7.9947821795900001E-2</c:v>
                </c:pt>
                <c:pt idx="1601">
                  <c:v>8.0028139054799996E-2</c:v>
                </c:pt>
                <c:pt idx="1602">
                  <c:v>8.01172479987E-2</c:v>
                </c:pt>
                <c:pt idx="1603">
                  <c:v>8.0198094248800006E-2</c:v>
                </c:pt>
                <c:pt idx="1604">
                  <c:v>8.0268017947699999E-2</c:v>
                </c:pt>
                <c:pt idx="1605">
                  <c:v>8.0385856330400005E-2</c:v>
                </c:pt>
                <c:pt idx="1606">
                  <c:v>8.0435454845400003E-2</c:v>
                </c:pt>
                <c:pt idx="1607">
                  <c:v>8.0541826784600007E-2</c:v>
                </c:pt>
                <c:pt idx="1608">
                  <c:v>8.0608084797900006E-2</c:v>
                </c:pt>
                <c:pt idx="1609">
                  <c:v>8.0686181783700003E-2</c:v>
                </c:pt>
                <c:pt idx="1610">
                  <c:v>8.07579383254E-2</c:v>
                </c:pt>
                <c:pt idx="1611">
                  <c:v>8.0834053456800004E-2</c:v>
                </c:pt>
                <c:pt idx="1612">
                  <c:v>8.0913983285400004E-2</c:v>
                </c:pt>
                <c:pt idx="1613">
                  <c:v>8.1001333892300006E-2</c:v>
                </c:pt>
                <c:pt idx="1614">
                  <c:v>8.1088066101100004E-2</c:v>
                </c:pt>
                <c:pt idx="1615">
                  <c:v>8.11543241143E-2</c:v>
                </c:pt>
                <c:pt idx="1616">
                  <c:v>8.1245489418500003E-2</c:v>
                </c:pt>
                <c:pt idx="1617">
                  <c:v>8.1300362944599996E-2</c:v>
                </c:pt>
                <c:pt idx="1618">
                  <c:v>8.1404134631199998E-2</c:v>
                </c:pt>
                <c:pt idx="1619">
                  <c:v>8.1474520266099998E-2</c:v>
                </c:pt>
                <c:pt idx="1620">
                  <c:v>8.1551164388699998E-2</c:v>
                </c:pt>
                <c:pt idx="1621">
                  <c:v>8.1623837351799997E-2</c:v>
                </c:pt>
                <c:pt idx="1622">
                  <c:v>8.1709809601300004E-2</c:v>
                </c:pt>
                <c:pt idx="1623">
                  <c:v>8.1794708967199994E-2</c:v>
                </c:pt>
                <c:pt idx="1624">
                  <c:v>8.1868834793600007E-2</c:v>
                </c:pt>
                <c:pt idx="1625">
                  <c:v>8.1952974200199993E-2</c:v>
                </c:pt>
                <c:pt idx="1626">
                  <c:v>8.2025341689600004E-2</c:v>
                </c:pt>
                <c:pt idx="1627">
                  <c:v>8.2114145159700003E-2</c:v>
                </c:pt>
                <c:pt idx="1628">
                  <c:v>8.2185208797500006E-2</c:v>
                </c:pt>
                <c:pt idx="1629">
                  <c:v>8.2262314856099999E-2</c:v>
                </c:pt>
                <c:pt idx="1630">
                  <c:v>8.2336448133000006E-2</c:v>
                </c:pt>
                <c:pt idx="1631">
                  <c:v>8.2416608929599997E-2</c:v>
                </c:pt>
                <c:pt idx="1632">
                  <c:v>8.2507930696000001E-2</c:v>
                </c:pt>
                <c:pt idx="1633">
                  <c:v>8.25932845473E-2</c:v>
                </c:pt>
                <c:pt idx="1634">
                  <c:v>8.2667492330099998E-2</c:v>
                </c:pt>
                <c:pt idx="1635">
                  <c:v>8.2764618098700005E-2</c:v>
                </c:pt>
                <c:pt idx="1636">
                  <c:v>8.2831025123599994E-2</c:v>
                </c:pt>
                <c:pt idx="1637">
                  <c:v>8.2930520176900002E-2</c:v>
                </c:pt>
                <c:pt idx="1638">
                  <c:v>8.3009772002700002E-2</c:v>
                </c:pt>
                <c:pt idx="1639">
                  <c:v>8.3078548312200004E-2</c:v>
                </c:pt>
                <c:pt idx="1640">
                  <c:v>8.3157487213600001E-2</c:v>
                </c:pt>
                <c:pt idx="1641">
                  <c:v>8.3248123526600007E-2</c:v>
                </c:pt>
                <c:pt idx="1642">
                  <c:v>8.33243876696E-2</c:v>
                </c:pt>
                <c:pt idx="1643">
                  <c:v>8.3413414657100005E-2</c:v>
                </c:pt>
                <c:pt idx="1644">
                  <c:v>8.3498544990999998E-2</c:v>
                </c:pt>
                <c:pt idx="1645">
                  <c:v>8.3584286272500002E-2</c:v>
                </c:pt>
                <c:pt idx="1646">
                  <c:v>8.3653979003400006E-2</c:v>
                </c:pt>
                <c:pt idx="1647">
                  <c:v>8.3739414811100005E-2</c:v>
                </c:pt>
                <c:pt idx="1648">
                  <c:v>8.3820194006000007E-2</c:v>
                </c:pt>
                <c:pt idx="1649">
                  <c:v>8.3887591957999996E-2</c:v>
                </c:pt>
                <c:pt idx="1650">
                  <c:v>8.3970427513099993E-2</c:v>
                </c:pt>
                <c:pt idx="1651">
                  <c:v>8.40450897813E-2</c:v>
                </c:pt>
                <c:pt idx="1652">
                  <c:v>8.4124870598299997E-2</c:v>
                </c:pt>
                <c:pt idx="1653">
                  <c:v>8.4220550954300005E-2</c:v>
                </c:pt>
                <c:pt idx="1654">
                  <c:v>8.4287643432600007E-2</c:v>
                </c:pt>
                <c:pt idx="1655">
                  <c:v>8.4380418062199994E-2</c:v>
                </c:pt>
                <c:pt idx="1656">
                  <c:v>8.4448426961899997E-2</c:v>
                </c:pt>
                <c:pt idx="1657">
                  <c:v>8.4530353546100001E-2</c:v>
                </c:pt>
                <c:pt idx="1658">
                  <c:v>8.4599278867200006E-2</c:v>
                </c:pt>
                <c:pt idx="1659">
                  <c:v>8.4698699414699999E-2</c:v>
                </c:pt>
                <c:pt idx="1660">
                  <c:v>8.4771297872099999E-2</c:v>
                </c:pt>
                <c:pt idx="1661">
                  <c:v>8.4846571087799999E-2</c:v>
                </c:pt>
                <c:pt idx="1662">
                  <c:v>8.4925435483499997E-2</c:v>
                </c:pt>
                <c:pt idx="1663">
                  <c:v>8.5016675293399999E-2</c:v>
                </c:pt>
                <c:pt idx="1664">
                  <c:v>8.5087440907999995E-2</c:v>
                </c:pt>
                <c:pt idx="1665">
                  <c:v>8.5188165307000005E-2</c:v>
                </c:pt>
                <c:pt idx="1666">
                  <c:v>8.5252583026900003E-2</c:v>
                </c:pt>
                <c:pt idx="1667">
                  <c:v>8.5331447422499998E-2</c:v>
                </c:pt>
                <c:pt idx="1668">
                  <c:v>8.5453256964700006E-2</c:v>
                </c:pt>
                <c:pt idx="1669">
                  <c:v>8.5489250719500004E-2</c:v>
                </c:pt>
                <c:pt idx="1670">
                  <c:v>8.55897441506E-2</c:v>
                </c:pt>
                <c:pt idx="1671">
                  <c:v>8.56672301888E-2</c:v>
                </c:pt>
                <c:pt idx="1672">
                  <c:v>8.5741207003599995E-2</c:v>
                </c:pt>
                <c:pt idx="1673">
                  <c:v>8.5816323757199997E-2</c:v>
                </c:pt>
                <c:pt idx="1674">
                  <c:v>8.5911080241200005E-2</c:v>
                </c:pt>
                <c:pt idx="1675">
                  <c:v>8.6022734641999998E-2</c:v>
                </c:pt>
                <c:pt idx="1676">
                  <c:v>8.6069725453900001E-2</c:v>
                </c:pt>
                <c:pt idx="1677">
                  <c:v>8.6165636777899998E-2</c:v>
                </c:pt>
                <c:pt idx="1678">
                  <c:v>8.6245492100699997E-2</c:v>
                </c:pt>
                <c:pt idx="1679">
                  <c:v>8.6323745548699996E-2</c:v>
                </c:pt>
                <c:pt idx="1680">
                  <c:v>8.6427219212100004E-2</c:v>
                </c:pt>
                <c:pt idx="1681">
                  <c:v>8.6493015289299993E-2</c:v>
                </c:pt>
                <c:pt idx="1682">
                  <c:v>8.6589984595800001E-2</c:v>
                </c:pt>
                <c:pt idx="1683">
                  <c:v>8.6669005453599998E-2</c:v>
                </c:pt>
                <c:pt idx="1684">
                  <c:v>8.6754061281700004E-2</c:v>
                </c:pt>
                <c:pt idx="1685">
                  <c:v>8.6835213005499998E-2</c:v>
                </c:pt>
                <c:pt idx="1686">
                  <c:v>8.6917363107199996E-2</c:v>
                </c:pt>
                <c:pt idx="1687">
                  <c:v>8.7012656032999999E-2</c:v>
                </c:pt>
                <c:pt idx="1688">
                  <c:v>8.7097026407700007E-2</c:v>
                </c:pt>
                <c:pt idx="1689">
                  <c:v>8.7185062468099997E-2</c:v>
                </c:pt>
                <c:pt idx="1690">
                  <c:v>8.7255746126200004E-2</c:v>
                </c:pt>
                <c:pt idx="1691">
                  <c:v>8.7334610521799999E-2</c:v>
                </c:pt>
                <c:pt idx="1692">
                  <c:v>8.7422572076299998E-2</c:v>
                </c:pt>
                <c:pt idx="1693">
                  <c:v>8.7506860494600006E-2</c:v>
                </c:pt>
                <c:pt idx="1694">
                  <c:v>8.7601311504799995E-2</c:v>
                </c:pt>
                <c:pt idx="1695">
                  <c:v>8.7660387158399994E-2</c:v>
                </c:pt>
                <c:pt idx="1696">
                  <c:v>8.7742842733899998E-2</c:v>
                </c:pt>
                <c:pt idx="1697">
                  <c:v>8.7821170687699998E-2</c:v>
                </c:pt>
                <c:pt idx="1698">
                  <c:v>8.7892085313799995E-2</c:v>
                </c:pt>
                <c:pt idx="1699">
                  <c:v>8.7958797812500003E-2</c:v>
                </c:pt>
                <c:pt idx="1700">
                  <c:v>8.8043086230799997E-2</c:v>
                </c:pt>
                <c:pt idx="1701">
                  <c:v>8.8128529489000004E-2</c:v>
                </c:pt>
                <c:pt idx="1702">
                  <c:v>8.8204711675599998E-2</c:v>
                </c:pt>
                <c:pt idx="1703">
                  <c:v>8.8270664215100006E-2</c:v>
                </c:pt>
                <c:pt idx="1704">
                  <c:v>8.8355109095600001E-2</c:v>
                </c:pt>
                <c:pt idx="1705">
                  <c:v>8.84597226977E-2</c:v>
                </c:pt>
                <c:pt idx="1706">
                  <c:v>8.8532090187099996E-2</c:v>
                </c:pt>
                <c:pt idx="1707">
                  <c:v>8.8628076016899995E-2</c:v>
                </c:pt>
                <c:pt idx="1708">
                  <c:v>8.8688671588899995E-2</c:v>
                </c:pt>
                <c:pt idx="1709">
                  <c:v>8.8783584535100005E-2</c:v>
                </c:pt>
                <c:pt idx="1710">
                  <c:v>8.8840059935999999E-2</c:v>
                </c:pt>
                <c:pt idx="1711">
                  <c:v>8.8917091488800004E-2</c:v>
                </c:pt>
                <c:pt idx="1712">
                  <c:v>8.9006118476399998E-2</c:v>
                </c:pt>
                <c:pt idx="1713">
                  <c:v>8.9109592139700003E-2</c:v>
                </c:pt>
                <c:pt idx="1714">
                  <c:v>8.9207097888000006E-2</c:v>
                </c:pt>
                <c:pt idx="1715">
                  <c:v>8.9268460869800004E-2</c:v>
                </c:pt>
                <c:pt idx="1716">
                  <c:v>8.93378555775E-2</c:v>
                </c:pt>
                <c:pt idx="1717">
                  <c:v>8.9435741305399996E-2</c:v>
                </c:pt>
                <c:pt idx="1718">
                  <c:v>8.9515447616600005E-2</c:v>
                </c:pt>
                <c:pt idx="1719">
                  <c:v>8.9615099132100001E-2</c:v>
                </c:pt>
                <c:pt idx="1720">
                  <c:v>8.9685559272800003E-2</c:v>
                </c:pt>
                <c:pt idx="1721">
                  <c:v>8.97725224495E-2</c:v>
                </c:pt>
                <c:pt idx="1722">
                  <c:v>8.9868500828700001E-2</c:v>
                </c:pt>
                <c:pt idx="1723">
                  <c:v>8.9958295226099994E-2</c:v>
                </c:pt>
                <c:pt idx="1724">
                  <c:v>9.0054892003500003E-2</c:v>
                </c:pt>
                <c:pt idx="1725">
                  <c:v>9.0112276375300004E-2</c:v>
                </c:pt>
                <c:pt idx="1726">
                  <c:v>9.0195655822799994E-2</c:v>
                </c:pt>
                <c:pt idx="1727">
                  <c:v>9.0274363756200002E-2</c:v>
                </c:pt>
                <c:pt idx="1728">
                  <c:v>9.0373404324100001E-2</c:v>
                </c:pt>
                <c:pt idx="1729">
                  <c:v>9.0420097112699993E-2</c:v>
                </c:pt>
                <c:pt idx="1730">
                  <c:v>9.0536095201999997E-2</c:v>
                </c:pt>
                <c:pt idx="1731">
                  <c:v>9.0652100741899999E-2</c:v>
                </c:pt>
                <c:pt idx="1732">
                  <c:v>9.0701311826700007E-2</c:v>
                </c:pt>
                <c:pt idx="1733">
                  <c:v>9.0805932879400003E-2</c:v>
                </c:pt>
                <c:pt idx="1734">
                  <c:v>9.0886399149900002E-2</c:v>
                </c:pt>
                <c:pt idx="1735">
                  <c:v>9.0971834957600001E-2</c:v>
                </c:pt>
                <c:pt idx="1736">
                  <c:v>9.1050244867800001E-2</c:v>
                </c:pt>
                <c:pt idx="1737">
                  <c:v>9.1154403984500004E-2</c:v>
                </c:pt>
                <c:pt idx="1738">
                  <c:v>9.1221958398799999E-2</c:v>
                </c:pt>
                <c:pt idx="1739">
                  <c:v>9.1309301555200006E-2</c:v>
                </c:pt>
                <c:pt idx="1740">
                  <c:v>9.1381594538699998E-2</c:v>
                </c:pt>
                <c:pt idx="1741">
                  <c:v>9.1481931507600006E-2</c:v>
                </c:pt>
                <c:pt idx="1742">
                  <c:v>9.1561868786800005E-2</c:v>
                </c:pt>
                <c:pt idx="1743">
                  <c:v>9.1637901961799995E-2</c:v>
                </c:pt>
                <c:pt idx="1744">
                  <c:v>9.1730520129199994E-2</c:v>
                </c:pt>
                <c:pt idx="1745">
                  <c:v>9.1811448335599996E-2</c:v>
                </c:pt>
                <c:pt idx="1746">
                  <c:v>9.1880224645099998E-2</c:v>
                </c:pt>
                <c:pt idx="1747">
                  <c:v>9.1964974999399998E-2</c:v>
                </c:pt>
                <c:pt idx="1748">
                  <c:v>9.2043839394999993E-2</c:v>
                </c:pt>
                <c:pt idx="1749">
                  <c:v>9.2131718993199996E-2</c:v>
                </c:pt>
                <c:pt idx="1750">
                  <c:v>9.2209056019800006E-2</c:v>
                </c:pt>
                <c:pt idx="1751">
                  <c:v>9.2284791171600003E-2</c:v>
                </c:pt>
                <c:pt idx="1752">
                  <c:v>9.2370755970499999E-2</c:v>
                </c:pt>
                <c:pt idx="1753">
                  <c:v>9.24612358212E-2</c:v>
                </c:pt>
                <c:pt idx="1754">
                  <c:v>9.2556230723899999E-2</c:v>
                </c:pt>
                <c:pt idx="1755">
                  <c:v>9.2619046568899993E-2</c:v>
                </c:pt>
                <c:pt idx="1756">
                  <c:v>9.2704325914400004E-2</c:v>
                </c:pt>
                <c:pt idx="1757">
                  <c:v>9.2788308858900007E-2</c:v>
                </c:pt>
                <c:pt idx="1758">
                  <c:v>9.2870995402299997E-2</c:v>
                </c:pt>
                <c:pt idx="1759">
                  <c:v>9.2937782406800007E-2</c:v>
                </c:pt>
                <c:pt idx="1760">
                  <c:v>9.3037433922300003E-2</c:v>
                </c:pt>
                <c:pt idx="1761">
                  <c:v>9.3125469982600004E-2</c:v>
                </c:pt>
                <c:pt idx="1762">
                  <c:v>9.3224585056300005E-2</c:v>
                </c:pt>
                <c:pt idx="1763">
                  <c:v>9.3282587826300001E-2</c:v>
                </c:pt>
                <c:pt idx="1764">
                  <c:v>9.3383535742800006E-2</c:v>
                </c:pt>
                <c:pt idx="1765">
                  <c:v>9.34521630406E-2</c:v>
                </c:pt>
                <c:pt idx="1766">
                  <c:v>9.3559607863399993E-2</c:v>
                </c:pt>
                <c:pt idx="1767">
                  <c:v>9.3638472259000002E-2</c:v>
                </c:pt>
                <c:pt idx="1768">
                  <c:v>9.3728795647600005E-2</c:v>
                </c:pt>
                <c:pt idx="1769">
                  <c:v>9.3796581029900003E-2</c:v>
                </c:pt>
                <c:pt idx="1770">
                  <c:v>9.3894168734600006E-2</c:v>
                </c:pt>
                <c:pt idx="1771">
                  <c:v>9.3994885683099993E-2</c:v>
                </c:pt>
                <c:pt idx="1772">
                  <c:v>9.4070620834800001E-2</c:v>
                </c:pt>
                <c:pt idx="1773">
                  <c:v>9.4138629734500004E-2</c:v>
                </c:pt>
                <c:pt idx="1774">
                  <c:v>9.4236291944999995E-2</c:v>
                </c:pt>
                <c:pt idx="1775">
                  <c:v>9.4300411641599996E-2</c:v>
                </c:pt>
                <c:pt idx="1776">
                  <c:v>9.4380803406200003E-2</c:v>
                </c:pt>
                <c:pt idx="1777">
                  <c:v>9.44923758507E-2</c:v>
                </c:pt>
                <c:pt idx="1778">
                  <c:v>9.4573378562900004E-2</c:v>
                </c:pt>
                <c:pt idx="1779">
                  <c:v>9.4650864601100004E-2</c:v>
                </c:pt>
                <c:pt idx="1780">
                  <c:v>9.4732403755200006E-2</c:v>
                </c:pt>
                <c:pt idx="1781">
                  <c:v>9.4818606972700004E-2</c:v>
                </c:pt>
                <c:pt idx="1782">
                  <c:v>9.4890512526000004E-2</c:v>
                </c:pt>
                <c:pt idx="1783">
                  <c:v>9.4994366169000005E-2</c:v>
                </c:pt>
                <c:pt idx="1784">
                  <c:v>9.5053747296300006E-2</c:v>
                </c:pt>
                <c:pt idx="1785">
                  <c:v>9.5166310668000006E-2</c:v>
                </c:pt>
                <c:pt idx="1786">
                  <c:v>9.5230117440200004E-2</c:v>
                </c:pt>
                <c:pt idx="1787">
                  <c:v>9.53234285116E-2</c:v>
                </c:pt>
                <c:pt idx="1788">
                  <c:v>9.5417723059700005E-2</c:v>
                </c:pt>
                <c:pt idx="1789">
                  <c:v>9.5513172447699995E-2</c:v>
                </c:pt>
                <c:pt idx="1790">
                  <c:v>9.5585390925399999E-2</c:v>
                </c:pt>
                <c:pt idx="1791">
                  <c:v>9.5690310001400006E-2</c:v>
                </c:pt>
                <c:pt idx="1792">
                  <c:v>9.5759853720700006E-2</c:v>
                </c:pt>
                <c:pt idx="1793">
                  <c:v>9.5840707421300006E-2</c:v>
                </c:pt>
                <c:pt idx="1794">
                  <c:v>9.5919951796499994E-2</c:v>
                </c:pt>
                <c:pt idx="1795">
                  <c:v>9.6005842089700005E-2</c:v>
                </c:pt>
                <c:pt idx="1796">
                  <c:v>9.6108548343199998E-2</c:v>
                </c:pt>
                <c:pt idx="1797">
                  <c:v>9.6181303262699996E-2</c:v>
                </c:pt>
                <c:pt idx="1798">
                  <c:v>9.6259556710699995E-2</c:v>
                </c:pt>
                <c:pt idx="1799">
                  <c:v>9.6373341977600002E-2</c:v>
                </c:pt>
                <c:pt idx="1800">
                  <c:v>9.64394435287E-2</c:v>
                </c:pt>
                <c:pt idx="1801">
                  <c:v>9.6538938581900005E-2</c:v>
                </c:pt>
                <c:pt idx="1802">
                  <c:v>9.6622161567199993E-2</c:v>
                </c:pt>
                <c:pt idx="1803">
                  <c:v>9.6705384552499996E-2</c:v>
                </c:pt>
                <c:pt idx="1804">
                  <c:v>9.6793644130200002E-2</c:v>
                </c:pt>
                <c:pt idx="1805">
                  <c:v>9.6870981156799998E-2</c:v>
                </c:pt>
                <c:pt idx="1806">
                  <c:v>9.6944876015199993E-2</c:v>
                </c:pt>
                <c:pt idx="1807">
                  <c:v>9.70595851541E-2</c:v>
                </c:pt>
                <c:pt idx="1808">
                  <c:v>9.7131647169600002E-2</c:v>
                </c:pt>
                <c:pt idx="1809">
                  <c:v>9.72355008125E-2</c:v>
                </c:pt>
                <c:pt idx="1810">
                  <c:v>9.7308173775700002E-2</c:v>
                </c:pt>
                <c:pt idx="1811">
                  <c:v>9.7393073141600006E-2</c:v>
                </c:pt>
                <c:pt idx="1812">
                  <c:v>9.7476527094799995E-2</c:v>
                </c:pt>
                <c:pt idx="1813">
                  <c:v>9.7579382359999994E-2</c:v>
                </c:pt>
                <c:pt idx="1814">
                  <c:v>9.7635932266700004E-2</c:v>
                </c:pt>
                <c:pt idx="1815">
                  <c:v>9.7738713025999999E-2</c:v>
                </c:pt>
                <c:pt idx="1816">
                  <c:v>9.7813457250600006E-2</c:v>
                </c:pt>
                <c:pt idx="1817">
                  <c:v>9.7921662032599999E-2</c:v>
                </c:pt>
                <c:pt idx="1818">
                  <c:v>9.8001368343799994E-2</c:v>
                </c:pt>
                <c:pt idx="1819">
                  <c:v>9.8083823919299998E-2</c:v>
                </c:pt>
                <c:pt idx="1820">
                  <c:v>9.8175987601300002E-2</c:v>
                </c:pt>
                <c:pt idx="1821">
                  <c:v>9.8248578608000001E-2</c:v>
                </c:pt>
                <c:pt idx="1822">
                  <c:v>9.8338752985E-2</c:v>
                </c:pt>
                <c:pt idx="1823">
                  <c:v>9.8431684076800002E-2</c:v>
                </c:pt>
                <c:pt idx="1824">
                  <c:v>9.8511919379199994E-2</c:v>
                </c:pt>
                <c:pt idx="1825">
                  <c:v>9.8610959947099994E-2</c:v>
                </c:pt>
                <c:pt idx="1826">
                  <c:v>9.8681800067400002E-2</c:v>
                </c:pt>
                <c:pt idx="1827">
                  <c:v>9.87679213285E-2</c:v>
                </c:pt>
                <c:pt idx="1828">
                  <c:v>9.8835557699199994E-2</c:v>
                </c:pt>
                <c:pt idx="1829">
                  <c:v>9.8951555788499998E-2</c:v>
                </c:pt>
                <c:pt idx="1830">
                  <c:v>9.9025607109099995E-2</c:v>
                </c:pt>
                <c:pt idx="1831">
                  <c:v>9.9173553287999996E-2</c:v>
                </c:pt>
                <c:pt idx="1832">
                  <c:v>9.9275112152099998E-2</c:v>
                </c:pt>
                <c:pt idx="1833">
                  <c:v>9.9371246993500001E-2</c:v>
                </c:pt>
                <c:pt idx="1834">
                  <c:v>9.9460892379300003E-2</c:v>
                </c:pt>
                <c:pt idx="1835">
                  <c:v>9.9547468125799995E-2</c:v>
                </c:pt>
                <c:pt idx="1836">
                  <c:v>9.96348932385E-2</c:v>
                </c:pt>
                <c:pt idx="1837">
                  <c:v>9.9685482680800006E-2</c:v>
                </c:pt>
                <c:pt idx="1838">
                  <c:v>9.9771685898300003E-2</c:v>
                </c:pt>
                <c:pt idx="1839">
                  <c:v>9.9827542901000002E-2</c:v>
                </c:pt>
                <c:pt idx="1840">
                  <c:v>9.9926352500899998E-2</c:v>
                </c:pt>
                <c:pt idx="1841">
                  <c:v>9.9991083145099996E-2</c:v>
                </c:pt>
                <c:pt idx="1842">
                  <c:v>0.100066356361</c:v>
                </c:pt>
                <c:pt idx="1843">
                  <c:v>0.100137345493</c:v>
                </c:pt>
                <c:pt idx="1844">
                  <c:v>0.10021346062399999</c:v>
                </c:pt>
                <c:pt idx="1845">
                  <c:v>0.10029102861899999</c:v>
                </c:pt>
                <c:pt idx="1846">
                  <c:v>0.100397326052</c:v>
                </c:pt>
                <c:pt idx="1847">
                  <c:v>0.10047588497399999</c:v>
                </c:pt>
                <c:pt idx="1848">
                  <c:v>0.100547790527</c:v>
                </c:pt>
                <c:pt idx="1849">
                  <c:v>0.10067021846800001</c:v>
                </c:pt>
                <c:pt idx="1850">
                  <c:v>0.100744187832</c:v>
                </c:pt>
                <c:pt idx="1851">
                  <c:v>0.100831456482</c:v>
                </c:pt>
                <c:pt idx="1852">
                  <c:v>0.100927591324</c:v>
                </c:pt>
                <c:pt idx="1853">
                  <c:v>0.10100469738200001</c:v>
                </c:pt>
                <c:pt idx="1854">
                  <c:v>0.101107560098</c:v>
                </c:pt>
                <c:pt idx="1855">
                  <c:v>0.101204000413</c:v>
                </c:pt>
                <c:pt idx="1856">
                  <c:v>0.10129814595</c:v>
                </c:pt>
                <c:pt idx="1857">
                  <c:v>0.10137861967099999</c:v>
                </c:pt>
                <c:pt idx="1858">
                  <c:v>0.101471468806</c:v>
                </c:pt>
                <c:pt idx="1859">
                  <c:v>0.101560719311</c:v>
                </c:pt>
                <c:pt idx="1860">
                  <c:v>0.101642489433</c:v>
                </c:pt>
                <c:pt idx="1861">
                  <c:v>0.101744279265</c:v>
                </c:pt>
                <c:pt idx="1862">
                  <c:v>0.10186769813300001</c:v>
                </c:pt>
                <c:pt idx="1863">
                  <c:v>0.101938918233</c:v>
                </c:pt>
                <c:pt idx="1864">
                  <c:v>0.102006629109</c:v>
                </c:pt>
                <c:pt idx="1865">
                  <c:v>0.102095656097</c:v>
                </c:pt>
                <c:pt idx="1866">
                  <c:v>0.102208673954</c:v>
                </c:pt>
                <c:pt idx="1867">
                  <c:v>0.102285251021</c:v>
                </c:pt>
                <c:pt idx="1868">
                  <c:v>0.102371752262</c:v>
                </c:pt>
                <c:pt idx="1869">
                  <c:v>0.10244183242300001</c:v>
                </c:pt>
                <c:pt idx="1870">
                  <c:v>0.102534450591</c:v>
                </c:pt>
                <c:pt idx="1871">
                  <c:v>0.102624550462</c:v>
                </c:pt>
                <c:pt idx="1872">
                  <c:v>0.102717928588</c:v>
                </c:pt>
                <c:pt idx="1873">
                  <c:v>0.102789461613</c:v>
                </c:pt>
                <c:pt idx="1874">
                  <c:v>0.1028996557</c:v>
                </c:pt>
                <c:pt idx="1875">
                  <c:v>0.10297118127300001</c:v>
                </c:pt>
                <c:pt idx="1876">
                  <c:v>0.103070065379</c:v>
                </c:pt>
                <c:pt idx="1877">
                  <c:v>0.1031717062</c:v>
                </c:pt>
                <c:pt idx="1878">
                  <c:v>0.103250414133</c:v>
                </c:pt>
                <c:pt idx="1879">
                  <c:v>0.103328593075</c:v>
                </c:pt>
                <c:pt idx="1880">
                  <c:v>0.10345055908</c:v>
                </c:pt>
                <c:pt idx="1881">
                  <c:v>0.10352422297</c:v>
                </c:pt>
                <c:pt idx="1882">
                  <c:v>0.103585973382</c:v>
                </c:pt>
                <c:pt idx="1883">
                  <c:v>0.103684172034</c:v>
                </c:pt>
                <c:pt idx="1884">
                  <c:v>0.10378664731999999</c:v>
                </c:pt>
                <c:pt idx="1885">
                  <c:v>0.10386528074699999</c:v>
                </c:pt>
                <c:pt idx="1886">
                  <c:v>0.10397708416</c:v>
                </c:pt>
                <c:pt idx="1887">
                  <c:v>0.10408291965700001</c:v>
                </c:pt>
                <c:pt idx="1888">
                  <c:v>0.104158349335</c:v>
                </c:pt>
                <c:pt idx="1889">
                  <c:v>0.104222998023</c:v>
                </c:pt>
                <c:pt idx="1890">
                  <c:v>0.104334570467</c:v>
                </c:pt>
                <c:pt idx="1891">
                  <c:v>0.104417867959</c:v>
                </c:pt>
                <c:pt idx="1892">
                  <c:v>0.104540519416</c:v>
                </c:pt>
                <c:pt idx="1893">
                  <c:v>0.104605473578</c:v>
                </c:pt>
                <c:pt idx="1894">
                  <c:v>0.10470894724099999</c:v>
                </c:pt>
                <c:pt idx="1895">
                  <c:v>0.104777187109</c:v>
                </c:pt>
                <c:pt idx="1896">
                  <c:v>0.10484917461899999</c:v>
                </c:pt>
                <c:pt idx="1897">
                  <c:v>0.104958072305</c:v>
                </c:pt>
                <c:pt idx="1898">
                  <c:v>0.105063833296</c:v>
                </c:pt>
                <c:pt idx="1899">
                  <c:v>0.105130620301</c:v>
                </c:pt>
                <c:pt idx="1900">
                  <c:v>0.105225615203</c:v>
                </c:pt>
                <c:pt idx="1901">
                  <c:v>0.10529889911400001</c:v>
                </c:pt>
                <c:pt idx="1902">
                  <c:v>0.105410315096</c:v>
                </c:pt>
                <c:pt idx="1903">
                  <c:v>0.105495139956</c:v>
                </c:pt>
                <c:pt idx="1904">
                  <c:v>0.105582028627</c:v>
                </c:pt>
                <c:pt idx="1905">
                  <c:v>0.105676405132</c:v>
                </c:pt>
                <c:pt idx="1906">
                  <c:v>0.10575573146300001</c:v>
                </c:pt>
                <c:pt idx="1907">
                  <c:v>0.10583535581799999</c:v>
                </c:pt>
                <c:pt idx="1908">
                  <c:v>0.10592186451000001</c:v>
                </c:pt>
                <c:pt idx="1909">
                  <c:v>0.106014788151</c:v>
                </c:pt>
                <c:pt idx="1910">
                  <c:v>0.106100298464</c:v>
                </c:pt>
                <c:pt idx="1911">
                  <c:v>0.106193758547</c:v>
                </c:pt>
                <c:pt idx="1912">
                  <c:v>0.106296695769</c:v>
                </c:pt>
                <c:pt idx="1913">
                  <c:v>0.10637678205999999</c:v>
                </c:pt>
                <c:pt idx="1914">
                  <c:v>0.106511890888</c:v>
                </c:pt>
                <c:pt idx="1915">
                  <c:v>0.10656752437399999</c:v>
                </c:pt>
                <c:pt idx="1916">
                  <c:v>0.106664732099</c:v>
                </c:pt>
                <c:pt idx="1917">
                  <c:v>0.10671325773</c:v>
                </c:pt>
                <c:pt idx="1918">
                  <c:v>0.106816954911</c:v>
                </c:pt>
                <c:pt idx="1919">
                  <c:v>0.106914237142</c:v>
                </c:pt>
                <c:pt idx="1920">
                  <c:v>0.107013583183</c:v>
                </c:pt>
                <c:pt idx="1921">
                  <c:v>0.107088468969</c:v>
                </c:pt>
                <c:pt idx="1922">
                  <c:v>0.107205465436</c:v>
                </c:pt>
                <c:pt idx="1923">
                  <c:v>0.107291519642</c:v>
                </c:pt>
                <c:pt idx="1924">
                  <c:v>0.10735540092</c:v>
                </c:pt>
                <c:pt idx="1925">
                  <c:v>0.107459791005</c:v>
                </c:pt>
                <c:pt idx="1926">
                  <c:v>0.10753574967399999</c:v>
                </c:pt>
                <c:pt idx="1927">
                  <c:v>0.10764464736</c:v>
                </c:pt>
                <c:pt idx="1928">
                  <c:v>0.107716560364</c:v>
                </c:pt>
                <c:pt idx="1929">
                  <c:v>0.107827439904</c:v>
                </c:pt>
                <c:pt idx="1930">
                  <c:v>0.107897520065</c:v>
                </c:pt>
                <c:pt idx="1931">
                  <c:v>0.107999838889</c:v>
                </c:pt>
                <c:pt idx="1932">
                  <c:v>0.108098194003</c:v>
                </c:pt>
                <c:pt idx="1933">
                  <c:v>0.108173005283</c:v>
                </c:pt>
                <c:pt idx="1934">
                  <c:v>0.108281828463</c:v>
                </c:pt>
                <c:pt idx="1935">
                  <c:v>0.10837505757800001</c:v>
                </c:pt>
                <c:pt idx="1936">
                  <c:v>0.10844819247699999</c:v>
                </c:pt>
                <c:pt idx="1937">
                  <c:v>0.108553647995</c:v>
                </c:pt>
                <c:pt idx="1938">
                  <c:v>0.108649246395</c:v>
                </c:pt>
                <c:pt idx="1939">
                  <c:v>0.108739800751</c:v>
                </c:pt>
                <c:pt idx="1940">
                  <c:v>0.10884785652200001</c:v>
                </c:pt>
                <c:pt idx="1941">
                  <c:v>0.10891174525</c:v>
                </c:pt>
                <c:pt idx="1942">
                  <c:v>0.109004445374</c:v>
                </c:pt>
                <c:pt idx="1943">
                  <c:v>0.109110437334</c:v>
                </c:pt>
                <c:pt idx="1944">
                  <c:v>0.10920343548100001</c:v>
                </c:pt>
                <c:pt idx="1945">
                  <c:v>0.109291166067</c:v>
                </c:pt>
                <c:pt idx="1946">
                  <c:v>0.10937866568600001</c:v>
                </c:pt>
                <c:pt idx="1947">
                  <c:v>0.10948885977300001</c:v>
                </c:pt>
                <c:pt idx="1948">
                  <c:v>0.10958476364600001</c:v>
                </c:pt>
                <c:pt idx="1949">
                  <c:v>0.10966913402099999</c:v>
                </c:pt>
                <c:pt idx="1950">
                  <c:v>0.10976083576700001</c:v>
                </c:pt>
                <c:pt idx="1951">
                  <c:v>0.109876379371</c:v>
                </c:pt>
                <c:pt idx="1952">
                  <c:v>0.109947755933</c:v>
                </c:pt>
                <c:pt idx="1953">
                  <c:v>0.110022798181</c:v>
                </c:pt>
                <c:pt idx="1954">
                  <c:v>0.110137119889</c:v>
                </c:pt>
                <c:pt idx="1955">
                  <c:v>0.11022438854</c:v>
                </c:pt>
                <c:pt idx="1956">
                  <c:v>0.110321596265</c:v>
                </c:pt>
                <c:pt idx="1957">
                  <c:v>0.110395722091</c:v>
                </c:pt>
                <c:pt idx="1958">
                  <c:v>0.11049819737699999</c:v>
                </c:pt>
                <c:pt idx="1959">
                  <c:v>0.11057614535099999</c:v>
                </c:pt>
                <c:pt idx="1960">
                  <c:v>0.110669761896</c:v>
                </c:pt>
                <c:pt idx="1961">
                  <c:v>0.110783390701</c:v>
                </c:pt>
                <c:pt idx="1962">
                  <c:v>0.110869057477</c:v>
                </c:pt>
                <c:pt idx="1963">
                  <c:v>0.110955946147</c:v>
                </c:pt>
                <c:pt idx="1964">
                  <c:v>0.111032821238</c:v>
                </c:pt>
                <c:pt idx="1965">
                  <c:v>0.111119404435</c:v>
                </c:pt>
                <c:pt idx="1966">
                  <c:v>0.111211106181</c:v>
                </c:pt>
                <c:pt idx="1967">
                  <c:v>0.11131771653899999</c:v>
                </c:pt>
                <c:pt idx="1968">
                  <c:v>0.1113974154</c:v>
                </c:pt>
                <c:pt idx="1969">
                  <c:v>0.11148789525</c:v>
                </c:pt>
                <c:pt idx="1970">
                  <c:v>0.111560493708</c:v>
                </c:pt>
                <c:pt idx="1971">
                  <c:v>0.11167963594200001</c:v>
                </c:pt>
                <c:pt idx="1972">
                  <c:v>0.111773706973</c:v>
                </c:pt>
                <c:pt idx="1973">
                  <c:v>0.111862957478</c:v>
                </c:pt>
                <c:pt idx="1974">
                  <c:v>0.111950919032</c:v>
                </c:pt>
                <c:pt idx="1975">
                  <c:v>0.11203933507199999</c:v>
                </c:pt>
                <c:pt idx="1976">
                  <c:v>0.112132646143</c:v>
                </c:pt>
                <c:pt idx="1977">
                  <c:v>0.11222404241599999</c:v>
                </c:pt>
                <c:pt idx="1978">
                  <c:v>0.11232078820499999</c:v>
                </c:pt>
                <c:pt idx="1979">
                  <c:v>0.112414322793</c:v>
                </c:pt>
                <c:pt idx="1980">
                  <c:v>0.112511835992</c:v>
                </c:pt>
                <c:pt idx="1981">
                  <c:v>0.11259871721299999</c:v>
                </c:pt>
                <c:pt idx="1982">
                  <c:v>0.11268682777900001</c:v>
                </c:pt>
                <c:pt idx="1983">
                  <c:v>0.112792596221</c:v>
                </c:pt>
                <c:pt idx="1984">
                  <c:v>0.112868860364</c:v>
                </c:pt>
                <c:pt idx="1985">
                  <c:v>0.11295276880299999</c:v>
                </c:pt>
                <c:pt idx="1986">
                  <c:v>0.11304852366400001</c:v>
                </c:pt>
                <c:pt idx="1987">
                  <c:v>0.113155812025</c:v>
                </c:pt>
                <c:pt idx="1988">
                  <c:v>0.113290384412</c:v>
                </c:pt>
                <c:pt idx="1989">
                  <c:v>0.113343112171</c:v>
                </c:pt>
                <c:pt idx="1990">
                  <c:v>0.11345835775099999</c:v>
                </c:pt>
                <c:pt idx="1991">
                  <c:v>0.113553725183</c:v>
                </c:pt>
                <c:pt idx="1992">
                  <c:v>0.113631442189</c:v>
                </c:pt>
                <c:pt idx="1993">
                  <c:v>0.11371795088099999</c:v>
                </c:pt>
                <c:pt idx="1994">
                  <c:v>0.113799639046</c:v>
                </c:pt>
                <c:pt idx="1995">
                  <c:v>0.11390311271</c:v>
                </c:pt>
                <c:pt idx="1996">
                  <c:v>0.11399649828699999</c:v>
                </c:pt>
                <c:pt idx="1997">
                  <c:v>0.114082157612</c:v>
                </c:pt>
                <c:pt idx="1998">
                  <c:v>0.11417356133500001</c:v>
                </c:pt>
                <c:pt idx="1999">
                  <c:v>0.11428589373799999</c:v>
                </c:pt>
                <c:pt idx="2000">
                  <c:v>0.11436842382</c:v>
                </c:pt>
                <c:pt idx="2001">
                  <c:v>0.114472739398</c:v>
                </c:pt>
                <c:pt idx="2002">
                  <c:v>0.114609219134</c:v>
                </c:pt>
                <c:pt idx="2003">
                  <c:v>0.114658132195</c:v>
                </c:pt>
                <c:pt idx="2004">
                  <c:v>0.11474922299400001</c:v>
                </c:pt>
                <c:pt idx="2005">
                  <c:v>0.11486896872500001</c:v>
                </c:pt>
                <c:pt idx="2006">
                  <c:v>0.11495937406999999</c:v>
                </c:pt>
                <c:pt idx="2007">
                  <c:v>0.115041524172</c:v>
                </c:pt>
                <c:pt idx="2008">
                  <c:v>0.115175634623</c:v>
                </c:pt>
                <c:pt idx="2009">
                  <c:v>0.11524173617400001</c:v>
                </c:pt>
                <c:pt idx="2010">
                  <c:v>0.115343756974</c:v>
                </c:pt>
                <c:pt idx="2011">
                  <c:v>0.115420714021</c:v>
                </c:pt>
                <c:pt idx="2012">
                  <c:v>0.115525789559</c:v>
                </c:pt>
                <c:pt idx="2013">
                  <c:v>0.11561153084</c:v>
                </c:pt>
                <c:pt idx="2014">
                  <c:v>0.115726388991</c:v>
                </c:pt>
                <c:pt idx="2015">
                  <c:v>0.115847431123</c:v>
                </c:pt>
                <c:pt idx="2016">
                  <c:v>0.115920186043</c:v>
                </c:pt>
                <c:pt idx="2017">
                  <c:v>0.11601043492599999</c:v>
                </c:pt>
                <c:pt idx="2018">
                  <c:v>0.11609113216399999</c:v>
                </c:pt>
                <c:pt idx="2019">
                  <c:v>0.116205990314</c:v>
                </c:pt>
                <c:pt idx="2020">
                  <c:v>0.11629203707000001</c:v>
                </c:pt>
                <c:pt idx="2021">
                  <c:v>0.116390772164</c:v>
                </c:pt>
                <c:pt idx="2022">
                  <c:v>0.11647605150900001</c:v>
                </c:pt>
                <c:pt idx="2023">
                  <c:v>0.11656523495899999</c:v>
                </c:pt>
                <c:pt idx="2024">
                  <c:v>0.11665693670500001</c:v>
                </c:pt>
                <c:pt idx="2025">
                  <c:v>0.116771027446</c:v>
                </c:pt>
                <c:pt idx="2026">
                  <c:v>0.116846911609</c:v>
                </c:pt>
                <c:pt idx="2027">
                  <c:v>0.116935864091</c:v>
                </c:pt>
                <c:pt idx="2028">
                  <c:v>0.117023058236</c:v>
                </c:pt>
                <c:pt idx="2029">
                  <c:v>0.117132335901</c:v>
                </c:pt>
                <c:pt idx="2030">
                  <c:v>0.117223888636</c:v>
                </c:pt>
                <c:pt idx="2031">
                  <c:v>0.117303900421</c:v>
                </c:pt>
                <c:pt idx="2032">
                  <c:v>0.117409281433</c:v>
                </c:pt>
                <c:pt idx="2033">
                  <c:v>0.117493413389</c:v>
                </c:pt>
                <c:pt idx="2034">
                  <c:v>0.117592684925</c:v>
                </c:pt>
                <c:pt idx="2035">
                  <c:v>0.117672927678</c:v>
                </c:pt>
                <c:pt idx="2036">
                  <c:v>0.117777921259</c:v>
                </c:pt>
                <c:pt idx="2037">
                  <c:v>0.117869473994</c:v>
                </c:pt>
                <c:pt idx="2038">
                  <c:v>0.117969200015</c:v>
                </c:pt>
                <c:pt idx="2039">
                  <c:v>0.118068851531</c:v>
                </c:pt>
                <c:pt idx="2040">
                  <c:v>0.118152678013</c:v>
                </c:pt>
                <c:pt idx="2041">
                  <c:v>0.11828098446099999</c:v>
                </c:pt>
                <c:pt idx="2042">
                  <c:v>0.118339069188</c:v>
                </c:pt>
                <c:pt idx="2043">
                  <c:v>0.11845484376</c:v>
                </c:pt>
                <c:pt idx="2044">
                  <c:v>0.11852812767</c:v>
                </c:pt>
                <c:pt idx="2045">
                  <c:v>0.118641071022</c:v>
                </c:pt>
                <c:pt idx="2046">
                  <c:v>0.118738815188</c:v>
                </c:pt>
                <c:pt idx="2047">
                  <c:v>0.118825472891</c:v>
                </c:pt>
                <c:pt idx="2048">
                  <c:v>0.118920840323</c:v>
                </c:pt>
                <c:pt idx="2049">
                  <c:v>0.11903753131600001</c:v>
                </c:pt>
                <c:pt idx="2050">
                  <c:v>0.119131602347</c:v>
                </c:pt>
                <c:pt idx="2051">
                  <c:v>0.119222998619</c:v>
                </c:pt>
                <c:pt idx="2052">
                  <c:v>0.119326934218</c:v>
                </c:pt>
                <c:pt idx="2053">
                  <c:v>0.119465708733</c:v>
                </c:pt>
                <c:pt idx="2054">
                  <c:v>0.119523860514</c:v>
                </c:pt>
                <c:pt idx="2055">
                  <c:v>0.11960952729</c:v>
                </c:pt>
                <c:pt idx="2056">
                  <c:v>0.119734242558</c:v>
                </c:pt>
                <c:pt idx="2057">
                  <c:v>0.119809895754</c:v>
                </c:pt>
                <c:pt idx="2058">
                  <c:v>0.11994477361399999</c:v>
                </c:pt>
                <c:pt idx="2059">
                  <c:v>0.12001042067999999</c:v>
                </c:pt>
                <c:pt idx="2060">
                  <c:v>0.120100215077</c:v>
                </c:pt>
                <c:pt idx="2061">
                  <c:v>0.120201542974</c:v>
                </c:pt>
                <c:pt idx="2062">
                  <c:v>0.120291948318</c:v>
                </c:pt>
                <c:pt idx="2063">
                  <c:v>0.120399236679</c:v>
                </c:pt>
                <c:pt idx="2064">
                  <c:v>0.12049689889</c:v>
                </c:pt>
                <c:pt idx="2065">
                  <c:v>0.120583407581</c:v>
                </c:pt>
                <c:pt idx="2066">
                  <c:v>0.120683670044</c:v>
                </c:pt>
                <c:pt idx="2067">
                  <c:v>0.12078477442299999</c:v>
                </c:pt>
                <c:pt idx="2068">
                  <c:v>0.12086600810299999</c:v>
                </c:pt>
                <c:pt idx="2069">
                  <c:v>0.120974749327</c:v>
                </c:pt>
                <c:pt idx="2070">
                  <c:v>0.121069200337</c:v>
                </c:pt>
                <c:pt idx="2071">
                  <c:v>0.121166713536</c:v>
                </c:pt>
                <c:pt idx="2072">
                  <c:v>0.121266514063</c:v>
                </c:pt>
                <c:pt idx="2073">
                  <c:v>0.121358141303</c:v>
                </c:pt>
                <c:pt idx="2074">
                  <c:v>0.12144495546799999</c:v>
                </c:pt>
                <c:pt idx="2075">
                  <c:v>0.121552780271</c:v>
                </c:pt>
                <c:pt idx="2076">
                  <c:v>0.121617279947</c:v>
                </c:pt>
                <c:pt idx="2077">
                  <c:v>0.121732212603</c:v>
                </c:pt>
                <c:pt idx="2078">
                  <c:v>0.12183958291999999</c:v>
                </c:pt>
                <c:pt idx="2079">
                  <c:v>0.121923714876</c:v>
                </c:pt>
                <c:pt idx="2080">
                  <c:v>0.12204293161599999</c:v>
                </c:pt>
                <c:pt idx="2081">
                  <c:v>0.1221344769</c:v>
                </c:pt>
                <c:pt idx="2082">
                  <c:v>0.122213803232</c:v>
                </c:pt>
                <c:pt idx="2083">
                  <c:v>0.122303515673</c:v>
                </c:pt>
                <c:pt idx="2084">
                  <c:v>0.12240660935600001</c:v>
                </c:pt>
                <c:pt idx="2085">
                  <c:v>0.122499607503</c:v>
                </c:pt>
                <c:pt idx="2086">
                  <c:v>0.12262096256</c:v>
                </c:pt>
                <c:pt idx="2087">
                  <c:v>0.122683621943</c:v>
                </c:pt>
                <c:pt idx="2088">
                  <c:v>0.122798711061</c:v>
                </c:pt>
                <c:pt idx="2089">
                  <c:v>0.12289622426000001</c:v>
                </c:pt>
                <c:pt idx="2090">
                  <c:v>0.12300106883</c:v>
                </c:pt>
                <c:pt idx="2091">
                  <c:v>0.123126395047</c:v>
                </c:pt>
                <c:pt idx="2092">
                  <c:v>0.123204343021</c:v>
                </c:pt>
                <c:pt idx="2093">
                  <c:v>0.12328351289</c:v>
                </c:pt>
                <c:pt idx="2094">
                  <c:v>0.123393706977</c:v>
                </c:pt>
                <c:pt idx="2095">
                  <c:v>0.123486094177</c:v>
                </c:pt>
                <c:pt idx="2096">
                  <c:v>0.12360247969599999</c:v>
                </c:pt>
                <c:pt idx="2097">
                  <c:v>0.12370167672600001</c:v>
                </c:pt>
                <c:pt idx="2098">
                  <c:v>0.12378405034499999</c:v>
                </c:pt>
                <c:pt idx="2099">
                  <c:v>0.123901888728</c:v>
                </c:pt>
                <c:pt idx="2100">
                  <c:v>0.124002538621</c:v>
                </c:pt>
                <c:pt idx="2101">
                  <c:v>0.124103792012</c:v>
                </c:pt>
                <c:pt idx="2102">
                  <c:v>0.124196715653</c:v>
                </c:pt>
                <c:pt idx="2103">
                  <c:v>0.12427970767</c:v>
                </c:pt>
                <c:pt idx="2104">
                  <c:v>0.124386616051</c:v>
                </c:pt>
                <c:pt idx="2105">
                  <c:v>0.124494597316</c:v>
                </c:pt>
                <c:pt idx="2106">
                  <c:v>0.124599516392</c:v>
                </c:pt>
                <c:pt idx="2107">
                  <c:v>0.124692671001</c:v>
                </c:pt>
                <c:pt idx="2108">
                  <c:v>0.12478643655799999</c:v>
                </c:pt>
                <c:pt idx="2109">
                  <c:v>0.124878905714</c:v>
                </c:pt>
                <c:pt idx="2110">
                  <c:v>0.12497182935499999</c:v>
                </c:pt>
                <c:pt idx="2111">
                  <c:v>0.12504947185500001</c:v>
                </c:pt>
                <c:pt idx="2112">
                  <c:v>0.12516929209200001</c:v>
                </c:pt>
                <c:pt idx="2113">
                  <c:v>0.12524601817100001</c:v>
                </c:pt>
                <c:pt idx="2114">
                  <c:v>0.125359579921</c:v>
                </c:pt>
                <c:pt idx="2115">
                  <c:v>0.12544761598099999</c:v>
                </c:pt>
                <c:pt idx="2116">
                  <c:v>0.125538632274</c:v>
                </c:pt>
                <c:pt idx="2117">
                  <c:v>0.12562520801999999</c:v>
                </c:pt>
                <c:pt idx="2118">
                  <c:v>0.125733882189</c:v>
                </c:pt>
                <c:pt idx="2119">
                  <c:v>0.12583467364299999</c:v>
                </c:pt>
                <c:pt idx="2120">
                  <c:v>0.12589474022399999</c:v>
                </c:pt>
                <c:pt idx="2121">
                  <c:v>0.12598612904500001</c:v>
                </c:pt>
                <c:pt idx="2122">
                  <c:v>0.12610068917299999</c:v>
                </c:pt>
                <c:pt idx="2123">
                  <c:v>0.126195833087</c:v>
                </c:pt>
                <c:pt idx="2124">
                  <c:v>0.12629166245500001</c:v>
                </c:pt>
                <c:pt idx="2125">
                  <c:v>0.12641966342899999</c:v>
                </c:pt>
                <c:pt idx="2126">
                  <c:v>0.12651212513400001</c:v>
                </c:pt>
                <c:pt idx="2127">
                  <c:v>0.12661772966400001</c:v>
                </c:pt>
                <c:pt idx="2128">
                  <c:v>0.12671150267100001</c:v>
                </c:pt>
                <c:pt idx="2129">
                  <c:v>0.12680557370199999</c:v>
                </c:pt>
                <c:pt idx="2130">
                  <c:v>0.126905307174</c:v>
                </c:pt>
                <c:pt idx="2131">
                  <c:v>0.12701030075600001</c:v>
                </c:pt>
                <c:pt idx="2132">
                  <c:v>0.12712799012699999</c:v>
                </c:pt>
                <c:pt idx="2133">
                  <c:v>0.127213418484</c:v>
                </c:pt>
                <c:pt idx="2134">
                  <c:v>0.12731581926300001</c:v>
                </c:pt>
                <c:pt idx="2135">
                  <c:v>0.12742166221099999</c:v>
                </c:pt>
                <c:pt idx="2136">
                  <c:v>0.12752176821200001</c:v>
                </c:pt>
                <c:pt idx="2137">
                  <c:v>0.12761774659200001</c:v>
                </c:pt>
                <c:pt idx="2138">
                  <c:v>0.127713814378</c:v>
                </c:pt>
                <c:pt idx="2139">
                  <c:v>0.12782882154</c:v>
                </c:pt>
                <c:pt idx="2140">
                  <c:v>0.12794062495200001</c:v>
                </c:pt>
                <c:pt idx="2141">
                  <c:v>0.128026902676</c:v>
                </c:pt>
                <c:pt idx="2142">
                  <c:v>0.12812303006600001</c:v>
                </c:pt>
                <c:pt idx="2143">
                  <c:v>0.128238961101</c:v>
                </c:pt>
                <c:pt idx="2144">
                  <c:v>0.128336310387</c:v>
                </c:pt>
                <c:pt idx="2145">
                  <c:v>0.128410369158</c:v>
                </c:pt>
                <c:pt idx="2146">
                  <c:v>0.128533020616</c:v>
                </c:pt>
                <c:pt idx="2147">
                  <c:v>0.12865062058000001</c:v>
                </c:pt>
                <c:pt idx="2148">
                  <c:v>0.12874048948299999</c:v>
                </c:pt>
                <c:pt idx="2149">
                  <c:v>0.12886428832999999</c:v>
                </c:pt>
                <c:pt idx="2150">
                  <c:v>0.12894032895599999</c:v>
                </c:pt>
                <c:pt idx="2151">
                  <c:v>0.12902660667900001</c:v>
                </c:pt>
                <c:pt idx="2152">
                  <c:v>0.12913008034199999</c:v>
                </c:pt>
                <c:pt idx="2153">
                  <c:v>0.12922804057599999</c:v>
                </c:pt>
                <c:pt idx="2154">
                  <c:v>0.129333436489</c:v>
                </c:pt>
                <c:pt idx="2155">
                  <c:v>0.12942436337499999</c:v>
                </c:pt>
                <c:pt idx="2156">
                  <c:v>0.129530668259</c:v>
                </c:pt>
                <c:pt idx="2157">
                  <c:v>0.129621610045</c:v>
                </c:pt>
                <c:pt idx="2158">
                  <c:v>0.12970253825200001</c:v>
                </c:pt>
                <c:pt idx="2159">
                  <c:v>0.129822283983</c:v>
                </c:pt>
                <c:pt idx="2160">
                  <c:v>0.12992781400699999</c:v>
                </c:pt>
                <c:pt idx="2161">
                  <c:v>0.13002051413099999</c:v>
                </c:pt>
                <c:pt idx="2162">
                  <c:v>0.13010916113900001</c:v>
                </c:pt>
                <c:pt idx="2163">
                  <c:v>0.13019604980899999</c:v>
                </c:pt>
                <c:pt idx="2164">
                  <c:v>0.13028047978900001</c:v>
                </c:pt>
                <c:pt idx="2165">
                  <c:v>0.13038434088199999</c:v>
                </c:pt>
                <c:pt idx="2166">
                  <c:v>0.130509436131</c:v>
                </c:pt>
                <c:pt idx="2167">
                  <c:v>0.13060595095200001</c:v>
                </c:pt>
                <c:pt idx="2168">
                  <c:v>0.13069459795999999</c:v>
                </c:pt>
                <c:pt idx="2169">
                  <c:v>0.13081915676600001</c:v>
                </c:pt>
                <c:pt idx="2170">
                  <c:v>0.13089612126399999</c:v>
                </c:pt>
                <c:pt idx="2171">
                  <c:v>0.13101708888999999</c:v>
                </c:pt>
                <c:pt idx="2172">
                  <c:v>0.13108944892900001</c:v>
                </c:pt>
                <c:pt idx="2173">
                  <c:v>0.13120630383500001</c:v>
                </c:pt>
                <c:pt idx="2174">
                  <c:v>0.13131275773000001</c:v>
                </c:pt>
                <c:pt idx="2175">
                  <c:v>0.13141691684699999</c:v>
                </c:pt>
                <c:pt idx="2176">
                  <c:v>0.13151939213300001</c:v>
                </c:pt>
                <c:pt idx="2177">
                  <c:v>0.131631493568</c:v>
                </c:pt>
                <c:pt idx="2178">
                  <c:v>0.131746500731</c:v>
                </c:pt>
                <c:pt idx="2179">
                  <c:v>0.131843939424</c:v>
                </c:pt>
                <c:pt idx="2180">
                  <c:v>0.131925553083</c:v>
                </c:pt>
                <c:pt idx="2181">
                  <c:v>0.13204263150699999</c:v>
                </c:pt>
                <c:pt idx="2182">
                  <c:v>0.13213814795000001</c:v>
                </c:pt>
                <c:pt idx="2183">
                  <c:v>0.13224712014199999</c:v>
                </c:pt>
                <c:pt idx="2184">
                  <c:v>0.13234348595100001</c:v>
                </c:pt>
                <c:pt idx="2185">
                  <c:v>0.13245299458500001</c:v>
                </c:pt>
                <c:pt idx="2186">
                  <c:v>0.132553786039</c:v>
                </c:pt>
                <c:pt idx="2187">
                  <c:v>0.132663220167</c:v>
                </c:pt>
                <c:pt idx="2188">
                  <c:v>0.132748499513</c:v>
                </c:pt>
                <c:pt idx="2189">
                  <c:v>0.13286145031499999</c:v>
                </c:pt>
                <c:pt idx="2190">
                  <c:v>0.132968440652</c:v>
                </c:pt>
                <c:pt idx="2191">
                  <c:v>0.13304768502700001</c:v>
                </c:pt>
                <c:pt idx="2192">
                  <c:v>0.13319028914</c:v>
                </c:pt>
                <c:pt idx="2193">
                  <c:v>0.133259370923</c:v>
                </c:pt>
                <c:pt idx="2194">
                  <c:v>0.13336467742899999</c:v>
                </c:pt>
                <c:pt idx="2195">
                  <c:v>0.13345851004100001</c:v>
                </c:pt>
                <c:pt idx="2196">
                  <c:v>0.13355800509499999</c:v>
                </c:pt>
                <c:pt idx="2197">
                  <c:v>0.13365016877700001</c:v>
                </c:pt>
                <c:pt idx="2198">
                  <c:v>0.13374660909200001</c:v>
                </c:pt>
                <c:pt idx="2199">
                  <c:v>0.13385345041800001</c:v>
                </c:pt>
                <c:pt idx="2200">
                  <c:v>0.13393428921700001</c:v>
                </c:pt>
                <c:pt idx="2201">
                  <c:v>0.134043425322</c:v>
                </c:pt>
                <c:pt idx="2202">
                  <c:v>0.134165689349</c:v>
                </c:pt>
                <c:pt idx="2203">
                  <c:v>0.134266868234</c:v>
                </c:pt>
                <c:pt idx="2204">
                  <c:v>0.134410768747</c:v>
                </c:pt>
                <c:pt idx="2205">
                  <c:v>0.13447992503600001</c:v>
                </c:pt>
                <c:pt idx="2206">
                  <c:v>0.13460296392400001</c:v>
                </c:pt>
                <c:pt idx="2207">
                  <c:v>0.13469871878600001</c:v>
                </c:pt>
                <c:pt idx="2208">
                  <c:v>0.13481990993000001</c:v>
                </c:pt>
                <c:pt idx="2209">
                  <c:v>0.13490061461899999</c:v>
                </c:pt>
                <c:pt idx="2210">
                  <c:v>0.13501164317100001</c:v>
                </c:pt>
                <c:pt idx="2211">
                  <c:v>0.135139495134</c:v>
                </c:pt>
                <c:pt idx="2212">
                  <c:v>0.13522195815999999</c:v>
                </c:pt>
                <c:pt idx="2213">
                  <c:v>0.13535247743100001</c:v>
                </c:pt>
                <c:pt idx="2214">
                  <c:v>0.135473594069</c:v>
                </c:pt>
                <c:pt idx="2215">
                  <c:v>0.135556593537</c:v>
                </c:pt>
                <c:pt idx="2216">
                  <c:v>0.13569070398800001</c:v>
                </c:pt>
                <c:pt idx="2217">
                  <c:v>0.135749235749</c:v>
                </c:pt>
                <c:pt idx="2218">
                  <c:v>0.135886102915</c:v>
                </c:pt>
                <c:pt idx="2219">
                  <c:v>0.13598605990400001</c:v>
                </c:pt>
                <c:pt idx="2220">
                  <c:v>0.13608992099799999</c:v>
                </c:pt>
                <c:pt idx="2221">
                  <c:v>0.13619513809700001</c:v>
                </c:pt>
                <c:pt idx="2222">
                  <c:v>0.13631305098499999</c:v>
                </c:pt>
                <c:pt idx="2223">
                  <c:v>0.13641904294500001</c:v>
                </c:pt>
                <c:pt idx="2224">
                  <c:v>0.136496990919</c:v>
                </c:pt>
                <c:pt idx="2225">
                  <c:v>0.13659718632699999</c:v>
                </c:pt>
                <c:pt idx="2226">
                  <c:v>0.13671495020400001</c:v>
                </c:pt>
                <c:pt idx="2227">
                  <c:v>0.136814281344</c:v>
                </c:pt>
                <c:pt idx="2228">
                  <c:v>0.13692700862900001</c:v>
                </c:pt>
                <c:pt idx="2229">
                  <c:v>0.13702955842</c:v>
                </c:pt>
                <c:pt idx="2230">
                  <c:v>0.13713105022899999</c:v>
                </c:pt>
                <c:pt idx="2231">
                  <c:v>0.13722351193400001</c:v>
                </c:pt>
                <c:pt idx="2232">
                  <c:v>0.13732454180699999</c:v>
                </c:pt>
                <c:pt idx="2233">
                  <c:v>0.13744367659100001</c:v>
                </c:pt>
                <c:pt idx="2234">
                  <c:v>0.13751405477500001</c:v>
                </c:pt>
                <c:pt idx="2235">
                  <c:v>0.13762517273399999</c:v>
                </c:pt>
                <c:pt idx="2236">
                  <c:v>0.13772879540899999</c:v>
                </c:pt>
                <c:pt idx="2237">
                  <c:v>0.13782621920099999</c:v>
                </c:pt>
                <c:pt idx="2238">
                  <c:v>0.13793855905499999</c:v>
                </c:pt>
                <c:pt idx="2239">
                  <c:v>0.138036832213</c:v>
                </c:pt>
                <c:pt idx="2240">
                  <c:v>0.138130366802</c:v>
                </c:pt>
                <c:pt idx="2241">
                  <c:v>0.13825485110300001</c:v>
                </c:pt>
                <c:pt idx="2242">
                  <c:v>0.138356342912</c:v>
                </c:pt>
                <c:pt idx="2243">
                  <c:v>0.13847418129399999</c:v>
                </c:pt>
                <c:pt idx="2244">
                  <c:v>0.13857528567300001</c:v>
                </c:pt>
                <c:pt idx="2245">
                  <c:v>0.13868188858</c:v>
                </c:pt>
                <c:pt idx="2246">
                  <c:v>0.138797283173</c:v>
                </c:pt>
                <c:pt idx="2247">
                  <c:v>0.13891702890400001</c:v>
                </c:pt>
                <c:pt idx="2248">
                  <c:v>0.139038920403</c:v>
                </c:pt>
                <c:pt idx="2249">
                  <c:v>0.13915888965100001</c:v>
                </c:pt>
                <c:pt idx="2250">
                  <c:v>0.13927535712700001</c:v>
                </c:pt>
                <c:pt idx="2251">
                  <c:v>0.13937996327900001</c:v>
                </c:pt>
                <c:pt idx="2252">
                  <c:v>0.13952249288599999</c:v>
                </c:pt>
                <c:pt idx="2253">
                  <c:v>0.13960945606200001</c:v>
                </c:pt>
                <c:pt idx="2254">
                  <c:v>0.13969145715199999</c:v>
                </c:pt>
                <c:pt idx="2255">
                  <c:v>0.13982854783500001</c:v>
                </c:pt>
                <c:pt idx="2256">
                  <c:v>0.13993048667899999</c:v>
                </c:pt>
                <c:pt idx="2257">
                  <c:v>0.140026316047</c:v>
                </c:pt>
                <c:pt idx="2258">
                  <c:v>0.14012703299500001</c:v>
                </c:pt>
                <c:pt idx="2259">
                  <c:v>0.140233725309</c:v>
                </c:pt>
                <c:pt idx="2260">
                  <c:v>0.140313878655</c:v>
                </c:pt>
                <c:pt idx="2261">
                  <c:v>0.14043661952</c:v>
                </c:pt>
                <c:pt idx="2262">
                  <c:v>0.14057676494099999</c:v>
                </c:pt>
                <c:pt idx="2263">
                  <c:v>0.14064301550399999</c:v>
                </c:pt>
                <c:pt idx="2264">
                  <c:v>0.140760928392</c:v>
                </c:pt>
                <c:pt idx="2265">
                  <c:v>0.14088763296599999</c:v>
                </c:pt>
                <c:pt idx="2266">
                  <c:v>0.14103358984</c:v>
                </c:pt>
                <c:pt idx="2267">
                  <c:v>0.14120744168800001</c:v>
                </c:pt>
                <c:pt idx="2268">
                  <c:v>0.14136043191</c:v>
                </c:pt>
                <c:pt idx="2269">
                  <c:v>0.141513958573</c:v>
                </c:pt>
                <c:pt idx="2270">
                  <c:v>0.14176362752900001</c:v>
                </c:pt>
                <c:pt idx="2271">
                  <c:v>0.14208504557599999</c:v>
                </c:pt>
                <c:pt idx="2272">
                  <c:v>0.14247569441800001</c:v>
                </c:pt>
                <c:pt idx="2273">
                  <c:v>0.142605751753</c:v>
                </c:pt>
                <c:pt idx="2274">
                  <c:v>0.14278434216999999</c:v>
                </c:pt>
              </c:numCache>
            </c:numRef>
          </c:xVal>
          <c:yVal>
            <c:numRef>
              <c:f>Extrusion_Data!$K$10:$K$2284</c:f>
              <c:numCache>
                <c:formatCode>0.0000</c:formatCode>
                <c:ptCount val="2275"/>
                <c:pt idx="0">
                  <c:v>-0.20458644493658673</c:v>
                </c:pt>
                <c:pt idx="1">
                  <c:v>0.9708292164505683</c:v>
                </c:pt>
                <c:pt idx="2">
                  <c:v>1.5788076627377627</c:v>
                </c:pt>
                <c:pt idx="3">
                  <c:v>0.72764183855058517</c:v>
                </c:pt>
                <c:pt idx="4">
                  <c:v>0.72764183855058517</c:v>
                </c:pt>
                <c:pt idx="5">
                  <c:v>0.16019962268200622</c:v>
                </c:pt>
                <c:pt idx="6">
                  <c:v>0.84923552750057674</c:v>
                </c:pt>
                <c:pt idx="7">
                  <c:v>1.1734903654691726</c:v>
                </c:pt>
                <c:pt idx="8">
                  <c:v>0.80870429785057962</c:v>
                </c:pt>
                <c:pt idx="9">
                  <c:v>0.80870429785057962</c:v>
                </c:pt>
                <c:pt idx="10">
                  <c:v>1.092427906169178</c:v>
                </c:pt>
                <c:pt idx="11">
                  <c:v>-1.9302966866007304E-3</c:v>
                </c:pt>
                <c:pt idx="12">
                  <c:v>1.0518966765191808</c:v>
                </c:pt>
                <c:pt idx="13">
                  <c:v>1.5382764330877654</c:v>
                </c:pt>
                <c:pt idx="14">
                  <c:v>0.52498068953198096</c:v>
                </c:pt>
                <c:pt idx="15">
                  <c:v>1.092427906169178</c:v>
                </c:pt>
                <c:pt idx="16">
                  <c:v>1.0518966765191808</c:v>
                </c:pt>
                <c:pt idx="17">
                  <c:v>1.1734903654691726</c:v>
                </c:pt>
                <c:pt idx="18">
                  <c:v>1.1329591358191753</c:v>
                </c:pt>
                <c:pt idx="19">
                  <c:v>0.9708292164505683</c:v>
                </c:pt>
                <c:pt idx="20">
                  <c:v>1.0113654468691837</c:v>
                </c:pt>
                <c:pt idx="21">
                  <c:v>0.88976675715057396</c:v>
                </c:pt>
                <c:pt idx="22">
                  <c:v>1.5788076627377627</c:v>
                </c:pt>
                <c:pt idx="23">
                  <c:v>1.1329591358191753</c:v>
                </c:pt>
                <c:pt idx="24">
                  <c:v>1.6193388923877599</c:v>
                </c:pt>
                <c:pt idx="25">
                  <c:v>1.5788076627377627</c:v>
                </c:pt>
                <c:pt idx="26">
                  <c:v>0.88976675715057396</c:v>
                </c:pt>
                <c:pt idx="27">
                  <c:v>1.8625312710563613</c:v>
                </c:pt>
                <c:pt idx="28">
                  <c:v>1.2545528247691669</c:v>
                </c:pt>
                <c:pt idx="29">
                  <c:v>1.7814638109877488</c:v>
                </c:pt>
                <c:pt idx="30">
                  <c:v>1.3356152840691613</c:v>
                </c:pt>
                <c:pt idx="31">
                  <c:v>1.2545528247691669</c:v>
                </c:pt>
                <c:pt idx="32">
                  <c:v>1.3761465137191584</c:v>
                </c:pt>
                <c:pt idx="33">
                  <c:v>0.6060481496005935</c:v>
                </c:pt>
                <c:pt idx="34">
                  <c:v>1.1329591358191753</c:v>
                </c:pt>
                <c:pt idx="35">
                  <c:v>1.4572139737877712</c:v>
                </c:pt>
                <c:pt idx="36">
                  <c:v>1.9030625007063584</c:v>
                </c:pt>
                <c:pt idx="37">
                  <c:v>1.7004013516877543</c:v>
                </c:pt>
                <c:pt idx="38">
                  <c:v>1.5382764330877654</c:v>
                </c:pt>
                <c:pt idx="39">
                  <c:v>1.2950840544191642</c:v>
                </c:pt>
                <c:pt idx="40">
                  <c:v>1.6193388923877599</c:v>
                </c:pt>
                <c:pt idx="41">
                  <c:v>1.5382764330877654</c:v>
                </c:pt>
                <c:pt idx="42">
                  <c:v>1.5382764330877654</c:v>
                </c:pt>
                <c:pt idx="43">
                  <c:v>1.4977452034377681</c:v>
                </c:pt>
                <c:pt idx="44">
                  <c:v>2.02465618965635</c:v>
                </c:pt>
                <c:pt idx="45">
                  <c:v>1.4572139737877712</c:v>
                </c:pt>
                <c:pt idx="46">
                  <c:v>1.5382764330877654</c:v>
                </c:pt>
                <c:pt idx="47">
                  <c:v>1.3356152840691613</c:v>
                </c:pt>
                <c:pt idx="48">
                  <c:v>1.7409325813377514</c:v>
                </c:pt>
                <c:pt idx="49">
                  <c:v>1.0518966765191808</c:v>
                </c:pt>
                <c:pt idx="50">
                  <c:v>1.092427906169178</c:v>
                </c:pt>
                <c:pt idx="51">
                  <c:v>1.0518966765191808</c:v>
                </c:pt>
                <c:pt idx="52">
                  <c:v>1.3356152840691613</c:v>
                </c:pt>
                <c:pt idx="53">
                  <c:v>2.0651874193063473</c:v>
                </c:pt>
                <c:pt idx="54">
                  <c:v>1.5788076627377627</c:v>
                </c:pt>
                <c:pt idx="55">
                  <c:v>2.1867811082563389</c:v>
                </c:pt>
                <c:pt idx="56">
                  <c:v>1.8219950406377459</c:v>
                </c:pt>
                <c:pt idx="57">
                  <c:v>2.4705047165749376</c:v>
                </c:pt>
                <c:pt idx="58">
                  <c:v>2.1867811082563389</c:v>
                </c:pt>
                <c:pt idx="59">
                  <c:v>1.7409325813377514</c:v>
                </c:pt>
                <c:pt idx="60">
                  <c:v>1.4166827441377738</c:v>
                </c:pt>
                <c:pt idx="61">
                  <c:v>1.4166827441377738</c:v>
                </c:pt>
                <c:pt idx="62">
                  <c:v>2.02465618965635</c:v>
                </c:pt>
                <c:pt idx="63">
                  <c:v>1.2545528247691669</c:v>
                </c:pt>
                <c:pt idx="64">
                  <c:v>1.6598701220377572</c:v>
                </c:pt>
                <c:pt idx="65">
                  <c:v>0.93029798680057119</c:v>
                </c:pt>
                <c:pt idx="66">
                  <c:v>1.7409325813377514</c:v>
                </c:pt>
                <c:pt idx="67">
                  <c:v>1.2950840544191642</c:v>
                </c:pt>
                <c:pt idx="68">
                  <c:v>2.1462498786063415</c:v>
                </c:pt>
                <c:pt idx="69">
                  <c:v>1.8625312710563613</c:v>
                </c:pt>
                <c:pt idx="70">
                  <c:v>2.2273123379063362</c:v>
                </c:pt>
                <c:pt idx="71">
                  <c:v>2.1057186489563446</c:v>
                </c:pt>
                <c:pt idx="72">
                  <c:v>2.3083797979749483</c:v>
                </c:pt>
                <c:pt idx="73">
                  <c:v>2.5920984055249292</c:v>
                </c:pt>
                <c:pt idx="74">
                  <c:v>1.8219950406377459</c:v>
                </c:pt>
                <c:pt idx="75">
                  <c:v>1.2950840544191642</c:v>
                </c:pt>
                <c:pt idx="76">
                  <c:v>2.2678485683249514</c:v>
                </c:pt>
                <c:pt idx="77">
                  <c:v>2.1867811082563389</c:v>
                </c:pt>
                <c:pt idx="78">
                  <c:v>2.3489110276249456</c:v>
                </c:pt>
                <c:pt idx="79">
                  <c:v>2.1867811082563389</c:v>
                </c:pt>
                <c:pt idx="80">
                  <c:v>2.9163532434935249</c:v>
                </c:pt>
                <c:pt idx="81">
                  <c:v>2.5920984055249292</c:v>
                </c:pt>
                <c:pt idx="82">
                  <c:v>2.2273123379063362</c:v>
                </c:pt>
                <c:pt idx="83">
                  <c:v>4.0917739056492977</c:v>
                </c:pt>
                <c:pt idx="84">
                  <c:v>2.9568844731435218</c:v>
                </c:pt>
                <c:pt idx="85">
                  <c:v>3.2406080814621205</c:v>
                </c:pt>
                <c:pt idx="86">
                  <c:v>3.5243316897807193</c:v>
                </c:pt>
                <c:pt idx="87">
                  <c:v>3.5648629194307162</c:v>
                </c:pt>
                <c:pt idx="88">
                  <c:v>4.132305135299295</c:v>
                </c:pt>
                <c:pt idx="89">
                  <c:v>4.132305135299295</c:v>
                </c:pt>
                <c:pt idx="90">
                  <c:v>3.7675190676807024</c:v>
                </c:pt>
                <c:pt idx="91">
                  <c:v>4.5376224325678853</c:v>
                </c:pt>
                <c:pt idx="92">
                  <c:v>4.983470959486473</c:v>
                </c:pt>
                <c:pt idx="93">
                  <c:v>4.8213460408864837</c:v>
                </c:pt>
                <c:pt idx="94">
                  <c:v>5.1861321085050767</c:v>
                </c:pt>
                <c:pt idx="95">
                  <c:v>4.7402785808178711</c:v>
                </c:pt>
                <c:pt idx="96">
                  <c:v>6.1183603919922485</c:v>
                </c:pt>
                <c:pt idx="97">
                  <c:v>5.9156992429736448</c:v>
                </c:pt>
                <c:pt idx="98">
                  <c:v>6.4831464596108415</c:v>
                </c:pt>
                <c:pt idx="99">
                  <c:v>7.0100574458294229</c:v>
                </c:pt>
                <c:pt idx="100">
                  <c:v>7.0911199051294176</c:v>
                </c:pt>
                <c:pt idx="101">
                  <c:v>7.7396295810666089</c:v>
                </c:pt>
                <c:pt idx="102">
                  <c:v>7.9017544996665974</c:v>
                </c:pt>
                <c:pt idx="103">
                  <c:v>8.6313266349037843</c:v>
                </c:pt>
                <c:pt idx="104">
                  <c:v>8.8745140128037665</c:v>
                </c:pt>
                <c:pt idx="105">
                  <c:v>9.7256798369909436</c:v>
                </c:pt>
                <c:pt idx="106">
                  <c:v>9.6040861480409525</c:v>
                </c:pt>
                <c:pt idx="107">
                  <c:v>10.779506810196725</c:v>
                </c:pt>
                <c:pt idx="108">
                  <c:v>12.441307228921085</c:v>
                </c:pt>
                <c:pt idx="109">
                  <c:v>12.887155755839672</c:v>
                </c:pt>
                <c:pt idx="110">
                  <c:v>13.130348134508273</c:v>
                </c:pt>
                <c:pt idx="111">
                  <c:v>12.441307228921085</c:v>
                </c:pt>
                <c:pt idx="112">
                  <c:v>14.143638877295439</c:v>
                </c:pt>
                <c:pt idx="113">
                  <c:v>15.156929620082604</c:v>
                </c:pt>
                <c:pt idx="114">
                  <c:v>17.345646025794164</c:v>
                </c:pt>
                <c:pt idx="115">
                  <c:v>18.642660376899929</c:v>
                </c:pt>
                <c:pt idx="116">
                  <c:v>18.885847754799912</c:v>
                </c:pt>
                <c:pt idx="117">
                  <c:v>19.372232512137114</c:v>
                </c:pt>
                <c:pt idx="118">
                  <c:v>19.696482349337092</c:v>
                </c:pt>
                <c:pt idx="119">
                  <c:v>22.452640970917226</c:v>
                </c:pt>
                <c:pt idx="120">
                  <c:v>22.452640970917226</c:v>
                </c:pt>
                <c:pt idx="121">
                  <c:v>23.344338024754403</c:v>
                </c:pt>
                <c:pt idx="122">
                  <c:v>24.114441389641584</c:v>
                </c:pt>
                <c:pt idx="123">
                  <c:v>24.519758686910176</c:v>
                </c:pt>
                <c:pt idx="124">
                  <c:v>25.41145574074735</c:v>
                </c:pt>
                <c:pt idx="125">
                  <c:v>26.100496646334541</c:v>
                </c:pt>
                <c:pt idx="126">
                  <c:v>26.789532551153108</c:v>
                </c:pt>
                <c:pt idx="127">
                  <c:v>27.073256159471708</c:v>
                </c:pt>
                <c:pt idx="128">
                  <c:v>27.883890754008885</c:v>
                </c:pt>
                <c:pt idx="129">
                  <c:v>28.613462889246073</c:v>
                </c:pt>
                <c:pt idx="130">
                  <c:v>28.816119037496058</c:v>
                </c:pt>
                <c:pt idx="131">
                  <c:v>29.951008470001835</c:v>
                </c:pt>
                <c:pt idx="132">
                  <c:v>30.31579453762043</c:v>
                </c:pt>
                <c:pt idx="133">
                  <c:v>31.207491591457604</c:v>
                </c:pt>
                <c:pt idx="134">
                  <c:v>31.815465036976182</c:v>
                </c:pt>
                <c:pt idx="135">
                  <c:v>32.626099631513362</c:v>
                </c:pt>
                <c:pt idx="136">
                  <c:v>33.153015618500561</c:v>
                </c:pt>
                <c:pt idx="137">
                  <c:v>34.085243901987731</c:v>
                </c:pt>
                <c:pt idx="138">
                  <c:v>35.220133334493511</c:v>
                </c:pt>
                <c:pt idx="139">
                  <c:v>34.612154888206312</c:v>
                </c:pt>
                <c:pt idx="140">
                  <c:v>35.301195793793504</c:v>
                </c:pt>
                <c:pt idx="141">
                  <c:v>36.071299158680688</c:v>
                </c:pt>
                <c:pt idx="142">
                  <c:v>36.679272604199262</c:v>
                </c:pt>
                <c:pt idx="143">
                  <c:v>36.881933753217865</c:v>
                </c:pt>
                <c:pt idx="144">
                  <c:v>37.895224496005035</c:v>
                </c:pt>
                <c:pt idx="145">
                  <c:v>38.422135482223617</c:v>
                </c:pt>
                <c:pt idx="146">
                  <c:v>38.584265401592219</c:v>
                </c:pt>
                <c:pt idx="147">
                  <c:v>38.543734171942226</c:v>
                </c:pt>
                <c:pt idx="148">
                  <c:v>39.475962455429396</c:v>
                </c:pt>
                <c:pt idx="149">
                  <c:v>40.164998360247971</c:v>
                </c:pt>
                <c:pt idx="150">
                  <c:v>41.056700414853758</c:v>
                </c:pt>
                <c:pt idx="151">
                  <c:v>41.705205090022332</c:v>
                </c:pt>
                <c:pt idx="152">
                  <c:v>42.637433373509509</c:v>
                </c:pt>
                <c:pt idx="153">
                  <c:v>42.921156981828105</c:v>
                </c:pt>
                <c:pt idx="154">
                  <c:v>43.002219441128098</c:v>
                </c:pt>
                <c:pt idx="155">
                  <c:v>43.853385265315275</c:v>
                </c:pt>
                <c:pt idx="156">
                  <c:v>44.380296251533856</c:v>
                </c:pt>
                <c:pt idx="157">
                  <c:v>44.988274697821055</c:v>
                </c:pt>
                <c:pt idx="158">
                  <c:v>44.623488630202452</c:v>
                </c:pt>
                <c:pt idx="159">
                  <c:v>46.20422658962682</c:v>
                </c:pt>
                <c:pt idx="160">
                  <c:v>46.20422658962682</c:v>
                </c:pt>
                <c:pt idx="161">
                  <c:v>47.460709711082593</c:v>
                </c:pt>
                <c:pt idx="162">
                  <c:v>47.298579791713983</c:v>
                </c:pt>
                <c:pt idx="163">
                  <c:v>47.541772170382586</c:v>
                </c:pt>
                <c:pt idx="164">
                  <c:v>48.23081307596977</c:v>
                </c:pt>
                <c:pt idx="165">
                  <c:v>48.798255291838352</c:v>
                </c:pt>
                <c:pt idx="166">
                  <c:v>48.392937994569763</c:v>
                </c:pt>
                <c:pt idx="167">
                  <c:v>49.892613494694132</c:v>
                </c:pt>
                <c:pt idx="168">
                  <c:v>50.054738413294125</c:v>
                </c:pt>
                <c:pt idx="169">
                  <c:v>49.487296197425536</c:v>
                </c:pt>
                <c:pt idx="170">
                  <c:v>51.594945143068479</c:v>
                </c:pt>
                <c:pt idx="171">
                  <c:v>51.351752764399876</c:v>
                </c:pt>
                <c:pt idx="172">
                  <c:v>52.36504850795567</c:v>
                </c:pt>
                <c:pt idx="173">
                  <c:v>54.229505074930003</c:v>
                </c:pt>
                <c:pt idx="174">
                  <c:v>52.527173426555656</c:v>
                </c:pt>
                <c:pt idx="175">
                  <c:v>53.094615642424237</c:v>
                </c:pt>
                <c:pt idx="176">
                  <c:v>53.540464169342826</c:v>
                </c:pt>
                <c:pt idx="177">
                  <c:v>54.310567534230003</c:v>
                </c:pt>
                <c:pt idx="178">
                  <c:v>54.878014750867202</c:v>
                </c:pt>
                <c:pt idx="179">
                  <c:v>55.202264588067187</c:v>
                </c:pt>
                <c:pt idx="180">
                  <c:v>56.701940088191542</c:v>
                </c:pt>
                <c:pt idx="181">
                  <c:v>55.850774264004379</c:v>
                </c:pt>
                <c:pt idx="182">
                  <c:v>56.661408858541556</c:v>
                </c:pt>
                <c:pt idx="183">
                  <c:v>56.418216479872953</c:v>
                </c:pt>
                <c:pt idx="184">
                  <c:v>58.039485668947314</c:v>
                </c:pt>
                <c:pt idx="185">
                  <c:v>58.444802966215903</c:v>
                </c:pt>
                <c:pt idx="186">
                  <c:v>59.29596879040308</c:v>
                </c:pt>
                <c:pt idx="187">
                  <c:v>60.147134614590264</c:v>
                </c:pt>
                <c:pt idx="188">
                  <c:v>60.268733304308867</c:v>
                </c:pt>
                <c:pt idx="189">
                  <c:v>60.957769209127441</c:v>
                </c:pt>
                <c:pt idx="190">
                  <c:v>61.24149281744603</c:v>
                </c:pt>
                <c:pt idx="191">
                  <c:v>61.768403803664619</c:v>
                </c:pt>
                <c:pt idx="192">
                  <c:v>62.052127411983214</c:v>
                </c:pt>
                <c:pt idx="193">
                  <c:v>62.538507168551803</c:v>
                </c:pt>
                <c:pt idx="194">
                  <c:v>63.794990290007568</c:v>
                </c:pt>
                <c:pt idx="195">
                  <c:v>64.119245127976157</c:v>
                </c:pt>
                <c:pt idx="196">
                  <c:v>63.673396601057583</c:v>
                </c:pt>
                <c:pt idx="197">
                  <c:v>65.051473411463334</c:v>
                </c:pt>
                <c:pt idx="198">
                  <c:v>65.578384397681916</c:v>
                </c:pt>
                <c:pt idx="199">
                  <c:v>66.307956532919107</c:v>
                </c:pt>
                <c:pt idx="200">
                  <c:v>66.145831614319107</c:v>
                </c:pt>
                <c:pt idx="201">
                  <c:v>66.591680141237703</c:v>
                </c:pt>
                <c:pt idx="202">
                  <c:v>67.888694492343461</c:v>
                </c:pt>
                <c:pt idx="203">
                  <c:v>67.807632033043461</c:v>
                </c:pt>
                <c:pt idx="204">
                  <c:v>67.24018481640627</c:v>
                </c:pt>
                <c:pt idx="205">
                  <c:v>69.26677130274922</c:v>
                </c:pt>
                <c:pt idx="206">
                  <c:v>68.780391546180638</c:v>
                </c:pt>
                <c:pt idx="207">
                  <c:v>70.198999586236397</c:v>
                </c:pt>
                <c:pt idx="208">
                  <c:v>70.320598275955007</c:v>
                </c:pt>
                <c:pt idx="209">
                  <c:v>70.644848113154978</c:v>
                </c:pt>
                <c:pt idx="210">
                  <c:v>71.009634180773574</c:v>
                </c:pt>
                <c:pt idx="211">
                  <c:v>71.941867465029361</c:v>
                </c:pt>
                <c:pt idx="212">
                  <c:v>73.076751896766524</c:v>
                </c:pt>
                <c:pt idx="213">
                  <c:v>73.319944275435134</c:v>
                </c:pt>
                <c:pt idx="214">
                  <c:v>73.52260042368512</c:v>
                </c:pt>
                <c:pt idx="215">
                  <c:v>74.049516410672311</c:v>
                </c:pt>
                <c:pt idx="216">
                  <c:v>74.171110099622297</c:v>
                </c:pt>
                <c:pt idx="217">
                  <c:v>75.38706199142807</c:v>
                </c:pt>
                <c:pt idx="218">
                  <c:v>75.630249369328055</c:v>
                </c:pt>
                <c:pt idx="219">
                  <c:v>76.967799950852438</c:v>
                </c:pt>
                <c:pt idx="220">
                  <c:v>76.643545112883842</c:v>
                </c:pt>
                <c:pt idx="221">
                  <c:v>77.25151855840241</c:v>
                </c:pt>
                <c:pt idx="222">
                  <c:v>77.697367085321005</c:v>
                </c:pt>
                <c:pt idx="223">
                  <c:v>78.305345531608197</c:v>
                </c:pt>
                <c:pt idx="224">
                  <c:v>78.791725288176792</c:v>
                </c:pt>
                <c:pt idx="225">
                  <c:v>79.237573815095374</c:v>
                </c:pt>
                <c:pt idx="226">
                  <c:v>79.156511355795374</c:v>
                </c:pt>
                <c:pt idx="227">
                  <c:v>79.237573815095374</c:v>
                </c:pt>
                <c:pt idx="228">
                  <c:v>80.615650625501132</c:v>
                </c:pt>
                <c:pt idx="229">
                  <c:v>81.628946369056919</c:v>
                </c:pt>
                <c:pt idx="230">
                  <c:v>81.710008828356919</c:v>
                </c:pt>
                <c:pt idx="231">
                  <c:v>83.128616868412664</c:v>
                </c:pt>
                <c:pt idx="232">
                  <c:v>83.169148098062664</c:v>
                </c:pt>
                <c:pt idx="233">
                  <c:v>83.939251462949855</c:v>
                </c:pt>
                <c:pt idx="234">
                  <c:v>84.466167449937046</c:v>
                </c:pt>
                <c:pt idx="235">
                  <c:v>84.668823598187032</c:v>
                </c:pt>
                <c:pt idx="236">
                  <c:v>86.087431638242791</c:v>
                </c:pt>
                <c:pt idx="237">
                  <c:v>85.317333274124223</c:v>
                </c:pt>
                <c:pt idx="238">
                  <c:v>86.290092787261386</c:v>
                </c:pt>
                <c:pt idx="239">
                  <c:v>86.817003773479982</c:v>
                </c:pt>
                <c:pt idx="240">
                  <c:v>87.060196152148578</c:v>
                </c:pt>
                <c:pt idx="241">
                  <c:v>87.830299517035755</c:v>
                </c:pt>
                <c:pt idx="242">
                  <c:v>87.992424435635741</c:v>
                </c:pt>
                <c:pt idx="243">
                  <c:v>88.559866651504322</c:v>
                </c:pt>
                <c:pt idx="244">
                  <c:v>88.884121489472932</c:v>
                </c:pt>
                <c:pt idx="245">
                  <c:v>89.289438786741513</c:v>
                </c:pt>
                <c:pt idx="246">
                  <c:v>90.14060461092869</c:v>
                </c:pt>
                <c:pt idx="247">
                  <c:v>90.910707975815882</c:v>
                </c:pt>
                <c:pt idx="248">
                  <c:v>91.437618962034449</c:v>
                </c:pt>
                <c:pt idx="249">
                  <c:v>92.775169543558832</c:v>
                </c:pt>
                <c:pt idx="250">
                  <c:v>92.734633313140222</c:v>
                </c:pt>
                <c:pt idx="251">
                  <c:v>93.302080529777413</c:v>
                </c:pt>
                <c:pt idx="252">
                  <c:v>93.950585204945995</c:v>
                </c:pt>
                <c:pt idx="253">
                  <c:v>94.072183894664605</c:v>
                </c:pt>
                <c:pt idx="254">
                  <c:v>95.450260705070363</c:v>
                </c:pt>
                <c:pt idx="255">
                  <c:v>94.4775011919332</c:v>
                </c:pt>
                <c:pt idx="256">
                  <c:v>95.166537096751753</c:v>
                </c:pt>
                <c:pt idx="257">
                  <c:v>95.490791934720363</c:v>
                </c:pt>
                <c:pt idx="258">
                  <c:v>95.977171691288945</c:v>
                </c:pt>
                <c:pt idx="259">
                  <c:v>96.382488988557526</c:v>
                </c:pt>
                <c:pt idx="260">
                  <c:v>96.828337515476122</c:v>
                </c:pt>
                <c:pt idx="261">
                  <c:v>97.963226947981894</c:v>
                </c:pt>
                <c:pt idx="262">
                  <c:v>97.638972110013299</c:v>
                </c:pt>
                <c:pt idx="263">
                  <c:v>99.179178839787667</c:v>
                </c:pt>
                <c:pt idx="264">
                  <c:v>98.733330312869086</c:v>
                </c:pt>
                <c:pt idx="265">
                  <c:v>99.098116380487667</c:v>
                </c:pt>
                <c:pt idx="266">
                  <c:v>99.949282204674844</c:v>
                </c:pt>
                <c:pt idx="267">
                  <c:v>100.31406827229344</c:v>
                </c:pt>
                <c:pt idx="268">
                  <c:v>101.4084214743806</c:v>
                </c:pt>
                <c:pt idx="269">
                  <c:v>101.4084214743806</c:v>
                </c:pt>
                <c:pt idx="270">
                  <c:v>101.4084214743806</c:v>
                </c:pt>
                <c:pt idx="271">
                  <c:v>102.25958729856778</c:v>
                </c:pt>
                <c:pt idx="272">
                  <c:v>102.78650328555497</c:v>
                </c:pt>
                <c:pt idx="273">
                  <c:v>103.11075312275496</c:v>
                </c:pt>
                <c:pt idx="274">
                  <c:v>103.47553919037355</c:v>
                </c:pt>
                <c:pt idx="275">
                  <c:v>103.71873156904216</c:v>
                </c:pt>
                <c:pt idx="276">
                  <c:v>104.16458009596073</c:v>
                </c:pt>
                <c:pt idx="277">
                  <c:v>104.69149108217931</c:v>
                </c:pt>
                <c:pt idx="278">
                  <c:v>105.17787083874791</c:v>
                </c:pt>
                <c:pt idx="279">
                  <c:v>105.54265690636649</c:v>
                </c:pt>
                <c:pt idx="280">
                  <c:v>106.67754633887228</c:v>
                </c:pt>
                <c:pt idx="281">
                  <c:v>106.27222904160369</c:v>
                </c:pt>
                <c:pt idx="282">
                  <c:v>106.92073871754087</c:v>
                </c:pt>
                <c:pt idx="283">
                  <c:v>107.73137331207805</c:v>
                </c:pt>
                <c:pt idx="284">
                  <c:v>108.01509191962803</c:v>
                </c:pt>
                <c:pt idx="285">
                  <c:v>108.13669060934666</c:v>
                </c:pt>
                <c:pt idx="286">
                  <c:v>108.62307036591524</c:v>
                </c:pt>
                <c:pt idx="287">
                  <c:v>109.47423619010242</c:v>
                </c:pt>
                <c:pt idx="288">
                  <c:v>109.63636110870239</c:v>
                </c:pt>
                <c:pt idx="289">
                  <c:v>110.16327209492098</c:v>
                </c:pt>
                <c:pt idx="290">
                  <c:v>110.44699570323957</c:v>
                </c:pt>
                <c:pt idx="291">
                  <c:v>110.97390668945816</c:v>
                </c:pt>
                <c:pt idx="292">
                  <c:v>111.41975521637674</c:v>
                </c:pt>
                <c:pt idx="293">
                  <c:v>111.46029144679535</c:v>
                </c:pt>
                <c:pt idx="294">
                  <c:v>111.78454128399535</c:v>
                </c:pt>
                <c:pt idx="295">
                  <c:v>112.6762383378325</c:v>
                </c:pt>
                <c:pt idx="296">
                  <c:v>112.79783702755113</c:v>
                </c:pt>
                <c:pt idx="297">
                  <c:v>113.44634170271971</c:v>
                </c:pt>
                <c:pt idx="298">
                  <c:v>113.44634170271971</c:v>
                </c:pt>
                <c:pt idx="299">
                  <c:v>113.97325768970688</c:v>
                </c:pt>
                <c:pt idx="300">
                  <c:v>114.54069990557547</c:v>
                </c:pt>
                <c:pt idx="301">
                  <c:v>114.82442351389406</c:v>
                </c:pt>
                <c:pt idx="302">
                  <c:v>114.90548597319406</c:v>
                </c:pt>
                <c:pt idx="303">
                  <c:v>116.08090663534985</c:v>
                </c:pt>
                <c:pt idx="304">
                  <c:v>116.44569270296843</c:v>
                </c:pt>
                <c:pt idx="305">
                  <c:v>116.72941131051843</c:v>
                </c:pt>
                <c:pt idx="306">
                  <c:v>117.7427070540742</c:v>
                </c:pt>
                <c:pt idx="307">
                  <c:v>117.49951467540561</c:v>
                </c:pt>
                <c:pt idx="308">
                  <c:v>117.94536320232419</c:v>
                </c:pt>
                <c:pt idx="309">
                  <c:v>118.18855558099278</c:v>
                </c:pt>
                <c:pt idx="310">
                  <c:v>118.59387287826138</c:v>
                </c:pt>
                <c:pt idx="311">
                  <c:v>119.16131509412996</c:v>
                </c:pt>
                <c:pt idx="312">
                  <c:v>119.16131509412996</c:v>
                </c:pt>
                <c:pt idx="313">
                  <c:v>119.48556993209854</c:v>
                </c:pt>
                <c:pt idx="314">
                  <c:v>120.29620452663572</c:v>
                </c:pt>
                <c:pt idx="315">
                  <c:v>121.2284328101229</c:v>
                </c:pt>
                <c:pt idx="316">
                  <c:v>120.9852404314543</c:v>
                </c:pt>
                <c:pt idx="317">
                  <c:v>121.67428133704151</c:v>
                </c:pt>
                <c:pt idx="318">
                  <c:v>122.07959863431007</c:v>
                </c:pt>
                <c:pt idx="319">
                  <c:v>122.20119232326007</c:v>
                </c:pt>
                <c:pt idx="320">
                  <c:v>122.40385347227868</c:v>
                </c:pt>
                <c:pt idx="321">
                  <c:v>123.21448806681586</c:v>
                </c:pt>
                <c:pt idx="322">
                  <c:v>124.02512266135304</c:v>
                </c:pt>
                <c:pt idx="323">
                  <c:v>123.49821167513446</c:v>
                </c:pt>
                <c:pt idx="324">
                  <c:v>123.57927413443444</c:v>
                </c:pt>
                <c:pt idx="325">
                  <c:v>124.47097118827162</c:v>
                </c:pt>
                <c:pt idx="326">
                  <c:v>125.56532939112741</c:v>
                </c:pt>
                <c:pt idx="327">
                  <c:v>124.26831003925301</c:v>
                </c:pt>
                <c:pt idx="328">
                  <c:v>125.72745430972739</c:v>
                </c:pt>
                <c:pt idx="329">
                  <c:v>126.011177918046</c:v>
                </c:pt>
                <c:pt idx="330">
                  <c:v>126.82181251258318</c:v>
                </c:pt>
                <c:pt idx="331">
                  <c:v>127.83510325537034</c:v>
                </c:pt>
                <c:pt idx="332">
                  <c:v>127.10553112013315</c:v>
                </c:pt>
                <c:pt idx="333">
                  <c:v>128.32148301193891</c:v>
                </c:pt>
                <c:pt idx="334">
                  <c:v>127.30819226915176</c:v>
                </c:pt>
                <c:pt idx="335">
                  <c:v>129.1321176064761</c:v>
                </c:pt>
                <c:pt idx="336">
                  <c:v>128.8078627685075</c:v>
                </c:pt>
                <c:pt idx="337">
                  <c:v>129.4563724444447</c:v>
                </c:pt>
                <c:pt idx="338">
                  <c:v>129.86168974171329</c:v>
                </c:pt>
                <c:pt idx="339">
                  <c:v>130.06434588996328</c:v>
                </c:pt>
                <c:pt idx="340">
                  <c:v>130.30753826863187</c:v>
                </c:pt>
                <c:pt idx="341">
                  <c:v>131.28029778176906</c:v>
                </c:pt>
                <c:pt idx="342">
                  <c:v>131.92880745770623</c:v>
                </c:pt>
                <c:pt idx="343">
                  <c:v>132.29359352532484</c:v>
                </c:pt>
                <c:pt idx="344">
                  <c:v>133.38794672741199</c:v>
                </c:pt>
                <c:pt idx="345">
                  <c:v>133.185290579162</c:v>
                </c:pt>
                <c:pt idx="346">
                  <c:v>133.63113910608058</c:v>
                </c:pt>
                <c:pt idx="347">
                  <c:v>133.91486271439919</c:v>
                </c:pt>
                <c:pt idx="348">
                  <c:v>133.95539394404921</c:v>
                </c:pt>
                <c:pt idx="349">
                  <c:v>134.64443484963638</c:v>
                </c:pt>
                <c:pt idx="350">
                  <c:v>134.56336738956776</c:v>
                </c:pt>
                <c:pt idx="351">
                  <c:v>134.96868468683635</c:v>
                </c:pt>
                <c:pt idx="352">
                  <c:v>135.09028337655496</c:v>
                </c:pt>
                <c:pt idx="353">
                  <c:v>135.86038174067352</c:v>
                </c:pt>
                <c:pt idx="354">
                  <c:v>135.98198043039213</c:v>
                </c:pt>
                <c:pt idx="355">
                  <c:v>136.18463657864214</c:v>
                </c:pt>
                <c:pt idx="356">
                  <c:v>136.46836018696072</c:v>
                </c:pt>
                <c:pt idx="357">
                  <c:v>137.68431207876648</c:v>
                </c:pt>
                <c:pt idx="358">
                  <c:v>137.6437808491165</c:v>
                </c:pt>
                <c:pt idx="359">
                  <c:v>137.92749945666648</c:v>
                </c:pt>
                <c:pt idx="360">
                  <c:v>139.06238888917224</c:v>
                </c:pt>
                <c:pt idx="361">
                  <c:v>138.94079520022228</c:v>
                </c:pt>
                <c:pt idx="362">
                  <c:v>139.42717495679085</c:v>
                </c:pt>
                <c:pt idx="363">
                  <c:v>139.79196102440946</c:v>
                </c:pt>
                <c:pt idx="364">
                  <c:v>140.52153315964662</c:v>
                </c:pt>
                <c:pt idx="365">
                  <c:v>142.18333357837099</c:v>
                </c:pt>
                <c:pt idx="366">
                  <c:v>141.17003783481522</c:v>
                </c:pt>
                <c:pt idx="367">
                  <c:v>141.41323021348381</c:v>
                </c:pt>
                <c:pt idx="368">
                  <c:v>141.81854751075238</c:v>
                </c:pt>
                <c:pt idx="369">
                  <c:v>142.06173988942098</c:v>
                </c:pt>
                <c:pt idx="370">
                  <c:v>142.75077579423956</c:v>
                </c:pt>
                <c:pt idx="371">
                  <c:v>142.87236948318957</c:v>
                </c:pt>
                <c:pt idx="372">
                  <c:v>143.52087915912674</c:v>
                </c:pt>
                <c:pt idx="373">
                  <c:v>143.84513399709536</c:v>
                </c:pt>
                <c:pt idx="374">
                  <c:v>143.88566522674535</c:v>
                </c:pt>
                <c:pt idx="375">
                  <c:v>144.33151375366393</c:v>
                </c:pt>
                <c:pt idx="376">
                  <c:v>145.2637420371511</c:v>
                </c:pt>
                <c:pt idx="377">
                  <c:v>145.5069344158197</c:v>
                </c:pt>
                <c:pt idx="378">
                  <c:v>145.4258719565197</c:v>
                </c:pt>
                <c:pt idx="379">
                  <c:v>146.27703778070688</c:v>
                </c:pt>
                <c:pt idx="380">
                  <c:v>146.72288630762546</c:v>
                </c:pt>
                <c:pt idx="381">
                  <c:v>147.29032852349403</c:v>
                </c:pt>
                <c:pt idx="382">
                  <c:v>147.73617705041264</c:v>
                </c:pt>
                <c:pt idx="383">
                  <c:v>148.87106648291839</c:v>
                </c:pt>
                <c:pt idx="384">
                  <c:v>148.50628041529981</c:v>
                </c:pt>
                <c:pt idx="385">
                  <c:v>149.073727631937</c:v>
                </c:pt>
                <c:pt idx="386">
                  <c:v>149.19532132088699</c:v>
                </c:pt>
                <c:pt idx="387">
                  <c:v>149.43850869878699</c:v>
                </c:pt>
                <c:pt idx="388">
                  <c:v>149.4790449292056</c:v>
                </c:pt>
                <c:pt idx="389">
                  <c:v>150.16808083402418</c:v>
                </c:pt>
                <c:pt idx="390">
                  <c:v>150.24914329332418</c:v>
                </c:pt>
                <c:pt idx="391">
                  <c:v>151.30297026652997</c:v>
                </c:pt>
                <c:pt idx="392">
                  <c:v>151.42456395547993</c:v>
                </c:pt>
                <c:pt idx="393">
                  <c:v>151.74881879344855</c:v>
                </c:pt>
                <c:pt idx="394">
                  <c:v>152.47839092868571</c:v>
                </c:pt>
                <c:pt idx="395">
                  <c:v>152.07307363141715</c:v>
                </c:pt>
                <c:pt idx="396">
                  <c:v>153.08636437420429</c:v>
                </c:pt>
                <c:pt idx="397">
                  <c:v>153.6132803611915</c:v>
                </c:pt>
                <c:pt idx="398">
                  <c:v>153.93753019839147</c:v>
                </c:pt>
                <c:pt idx="399">
                  <c:v>154.62657110397865</c:v>
                </c:pt>
                <c:pt idx="400">
                  <c:v>155.72092930683445</c:v>
                </c:pt>
                <c:pt idx="401">
                  <c:v>155.43720569851584</c:v>
                </c:pt>
                <c:pt idx="402">
                  <c:v>156.45049644130302</c:v>
                </c:pt>
                <c:pt idx="403">
                  <c:v>156.16677783375303</c:v>
                </c:pt>
                <c:pt idx="404">
                  <c:v>156.61262636067161</c:v>
                </c:pt>
                <c:pt idx="405">
                  <c:v>156.69368881997161</c:v>
                </c:pt>
                <c:pt idx="406">
                  <c:v>157.30166726625879</c:v>
                </c:pt>
                <c:pt idx="407">
                  <c:v>157.62591710345879</c:v>
                </c:pt>
                <c:pt idx="408">
                  <c:v>158.31495800904597</c:v>
                </c:pt>
                <c:pt idx="409">
                  <c:v>158.35548923869598</c:v>
                </c:pt>
                <c:pt idx="410">
                  <c:v>158.72027530631456</c:v>
                </c:pt>
                <c:pt idx="411">
                  <c:v>159.24718629253314</c:v>
                </c:pt>
                <c:pt idx="412">
                  <c:v>159.53090990085175</c:v>
                </c:pt>
                <c:pt idx="413">
                  <c:v>159.73356604910174</c:v>
                </c:pt>
                <c:pt idx="414">
                  <c:v>160.30101326573893</c:v>
                </c:pt>
                <c:pt idx="415">
                  <c:v>160.66579933335751</c:v>
                </c:pt>
                <c:pt idx="416">
                  <c:v>160.09835211672032</c:v>
                </c:pt>
                <c:pt idx="417">
                  <c:v>161.03058540097612</c:v>
                </c:pt>
                <c:pt idx="418">
                  <c:v>160.62526810370753</c:v>
                </c:pt>
                <c:pt idx="419">
                  <c:v>162.16546983271326</c:v>
                </c:pt>
                <c:pt idx="420">
                  <c:v>162.69238581970046</c:v>
                </c:pt>
                <c:pt idx="421">
                  <c:v>163.34089049486906</c:v>
                </c:pt>
                <c:pt idx="422">
                  <c:v>163.82727025143762</c:v>
                </c:pt>
                <c:pt idx="423">
                  <c:v>164.67844107639343</c:v>
                </c:pt>
                <c:pt idx="424">
                  <c:v>164.5163111570248</c:v>
                </c:pt>
                <c:pt idx="425">
                  <c:v>164.80003476534341</c:v>
                </c:pt>
                <c:pt idx="426">
                  <c:v>165.48907567093062</c:v>
                </c:pt>
                <c:pt idx="427">
                  <c:v>165.85385673778057</c:v>
                </c:pt>
                <c:pt idx="428">
                  <c:v>165.7727942784806</c:v>
                </c:pt>
                <c:pt idx="429">
                  <c:v>166.94821494063638</c:v>
                </c:pt>
                <c:pt idx="430">
                  <c:v>166.90768371098636</c:v>
                </c:pt>
                <c:pt idx="431">
                  <c:v>167.15087608965499</c:v>
                </c:pt>
                <c:pt idx="432">
                  <c:v>167.35353223790494</c:v>
                </c:pt>
                <c:pt idx="433">
                  <c:v>168.08310437314213</c:v>
                </c:pt>
                <c:pt idx="434">
                  <c:v>168.61001535936072</c:v>
                </c:pt>
                <c:pt idx="435">
                  <c:v>168.52895290006072</c:v>
                </c:pt>
                <c:pt idx="436">
                  <c:v>169.17746257599791</c:v>
                </c:pt>
                <c:pt idx="437">
                  <c:v>169.70437356221649</c:v>
                </c:pt>
                <c:pt idx="438">
                  <c:v>170.31234700773507</c:v>
                </c:pt>
                <c:pt idx="439">
                  <c:v>170.47447692710367</c:v>
                </c:pt>
                <c:pt idx="440">
                  <c:v>171.89308496715941</c:v>
                </c:pt>
                <c:pt idx="441">
                  <c:v>171.69042881890945</c:v>
                </c:pt>
                <c:pt idx="442">
                  <c:v>171.73096004855944</c:v>
                </c:pt>
                <c:pt idx="443">
                  <c:v>172.25787103477802</c:v>
                </c:pt>
                <c:pt idx="444">
                  <c:v>172.86584948106523</c:v>
                </c:pt>
                <c:pt idx="445">
                  <c:v>172.9469119403652</c:v>
                </c:pt>
                <c:pt idx="446">
                  <c:v>172.98744317001521</c:v>
                </c:pt>
                <c:pt idx="447">
                  <c:v>173.7170153052524</c:v>
                </c:pt>
                <c:pt idx="448">
                  <c:v>173.83860899420239</c:v>
                </c:pt>
                <c:pt idx="449">
                  <c:v>174.16286383217098</c:v>
                </c:pt>
                <c:pt idx="450">
                  <c:v>174.48711867013958</c:v>
                </c:pt>
                <c:pt idx="451">
                  <c:v>175.58147187222676</c:v>
                </c:pt>
                <c:pt idx="452">
                  <c:v>175.21668580460815</c:v>
                </c:pt>
                <c:pt idx="453">
                  <c:v>176.55423638613252</c:v>
                </c:pt>
                <c:pt idx="454">
                  <c:v>176.95955368340114</c:v>
                </c:pt>
                <c:pt idx="455">
                  <c:v>177.04061614270111</c:v>
                </c:pt>
                <c:pt idx="456">
                  <c:v>177.40540221031969</c:v>
                </c:pt>
                <c:pt idx="457">
                  <c:v>178.49975541240687</c:v>
                </c:pt>
                <c:pt idx="458">
                  <c:v>178.62135410212548</c:v>
                </c:pt>
                <c:pt idx="459">
                  <c:v>178.1755055752069</c:v>
                </c:pt>
                <c:pt idx="460">
                  <c:v>178.70241656142545</c:v>
                </c:pt>
                <c:pt idx="461">
                  <c:v>179.83730599393124</c:v>
                </c:pt>
                <c:pt idx="462">
                  <c:v>180.12102460148122</c:v>
                </c:pt>
                <c:pt idx="463">
                  <c:v>180.32368575049983</c:v>
                </c:pt>
                <c:pt idx="464">
                  <c:v>181.215382804337</c:v>
                </c:pt>
                <c:pt idx="465">
                  <c:v>181.215382804337</c:v>
                </c:pt>
                <c:pt idx="466">
                  <c:v>181.58016887195561</c:v>
                </c:pt>
                <c:pt idx="467">
                  <c:v>182.18814231747419</c:v>
                </c:pt>
                <c:pt idx="468">
                  <c:v>182.51239715544278</c:v>
                </c:pt>
                <c:pt idx="469">
                  <c:v>182.59345961474276</c:v>
                </c:pt>
                <c:pt idx="470">
                  <c:v>183.40409420927995</c:v>
                </c:pt>
                <c:pt idx="471">
                  <c:v>183.28250052032996</c:v>
                </c:pt>
                <c:pt idx="472">
                  <c:v>183.48516166934857</c:v>
                </c:pt>
                <c:pt idx="473">
                  <c:v>183.80941150654854</c:v>
                </c:pt>
                <c:pt idx="474">
                  <c:v>184.33632749353575</c:v>
                </c:pt>
                <c:pt idx="475">
                  <c:v>184.70111356115433</c:v>
                </c:pt>
                <c:pt idx="476">
                  <c:v>185.02536339835433</c:v>
                </c:pt>
                <c:pt idx="477">
                  <c:v>186.52503889847867</c:v>
                </c:pt>
                <c:pt idx="478">
                  <c:v>186.20078406051007</c:v>
                </c:pt>
                <c:pt idx="479">
                  <c:v>186.56557012812868</c:v>
                </c:pt>
                <c:pt idx="480">
                  <c:v>186.84929373644729</c:v>
                </c:pt>
                <c:pt idx="481">
                  <c:v>187.82205324958443</c:v>
                </c:pt>
                <c:pt idx="482">
                  <c:v>187.94365193930307</c:v>
                </c:pt>
                <c:pt idx="483">
                  <c:v>189.15960383110883</c:v>
                </c:pt>
                <c:pt idx="484">
                  <c:v>188.71375030342162</c:v>
                </c:pt>
                <c:pt idx="485">
                  <c:v>188.59215661447161</c:v>
                </c:pt>
                <c:pt idx="486">
                  <c:v>189.68651481732741</c:v>
                </c:pt>
                <c:pt idx="487">
                  <c:v>189.97023842564599</c:v>
                </c:pt>
                <c:pt idx="488">
                  <c:v>190.21342580354599</c:v>
                </c:pt>
                <c:pt idx="489">
                  <c:v>190.65927433046457</c:v>
                </c:pt>
                <c:pt idx="490">
                  <c:v>190.98352916843317</c:v>
                </c:pt>
                <c:pt idx="491">
                  <c:v>191.67257007402037</c:v>
                </c:pt>
                <c:pt idx="492">
                  <c:v>191.99682491198897</c:v>
                </c:pt>
                <c:pt idx="493">
                  <c:v>192.64532958715753</c:v>
                </c:pt>
                <c:pt idx="494">
                  <c:v>192.48320466855753</c:v>
                </c:pt>
                <c:pt idx="495">
                  <c:v>193.05064688442613</c:v>
                </c:pt>
                <c:pt idx="496">
                  <c:v>193.5370266409947</c:v>
                </c:pt>
                <c:pt idx="497">
                  <c:v>193.94234393826329</c:v>
                </c:pt>
                <c:pt idx="498">
                  <c:v>194.71244730315047</c:v>
                </c:pt>
                <c:pt idx="499">
                  <c:v>194.99617091146908</c:v>
                </c:pt>
                <c:pt idx="500">
                  <c:v>195.48255066803765</c:v>
                </c:pt>
                <c:pt idx="501">
                  <c:v>195.32042574943767</c:v>
                </c:pt>
                <c:pt idx="502">
                  <c:v>195.68521181705626</c:v>
                </c:pt>
                <c:pt idx="503">
                  <c:v>196.37424772187484</c:v>
                </c:pt>
                <c:pt idx="504">
                  <c:v>196.61744010054343</c:v>
                </c:pt>
                <c:pt idx="505">
                  <c:v>197.06328862746201</c:v>
                </c:pt>
                <c:pt idx="506">
                  <c:v>196.94169493851203</c:v>
                </c:pt>
                <c:pt idx="507">
                  <c:v>197.75232953304922</c:v>
                </c:pt>
                <c:pt idx="508">
                  <c:v>197.54966838403061</c:v>
                </c:pt>
                <c:pt idx="509">
                  <c:v>198.64402658688638</c:v>
                </c:pt>
                <c:pt idx="510">
                  <c:v>199.25200003240494</c:v>
                </c:pt>
                <c:pt idx="511">
                  <c:v>199.57625487037356</c:v>
                </c:pt>
                <c:pt idx="512">
                  <c:v>199.94104093799214</c:v>
                </c:pt>
                <c:pt idx="513">
                  <c:v>200.22476454631075</c:v>
                </c:pt>
                <c:pt idx="514">
                  <c:v>200.87326922147932</c:v>
                </c:pt>
                <c:pt idx="515">
                  <c:v>201.68390381601651</c:v>
                </c:pt>
                <c:pt idx="516">
                  <c:v>201.2380552890979</c:v>
                </c:pt>
                <c:pt idx="517">
                  <c:v>201.64337258636652</c:v>
                </c:pt>
                <c:pt idx="518">
                  <c:v>201.72444004643512</c:v>
                </c:pt>
                <c:pt idx="519">
                  <c:v>202.53507464097228</c:v>
                </c:pt>
                <c:pt idx="520">
                  <c:v>203.54836538375946</c:v>
                </c:pt>
                <c:pt idx="521">
                  <c:v>202.98092316789086</c:v>
                </c:pt>
                <c:pt idx="522">
                  <c:v>203.46730292445949</c:v>
                </c:pt>
                <c:pt idx="523">
                  <c:v>204.03474514032806</c:v>
                </c:pt>
                <c:pt idx="524">
                  <c:v>204.84537973486522</c:v>
                </c:pt>
                <c:pt idx="525">
                  <c:v>205.12910334318383</c:v>
                </c:pt>
                <c:pt idx="526">
                  <c:v>206.06133162667101</c:v>
                </c:pt>
                <c:pt idx="527">
                  <c:v>206.02080039702099</c:v>
                </c:pt>
                <c:pt idx="528">
                  <c:v>206.02080039702099</c:v>
                </c:pt>
                <c:pt idx="529">
                  <c:v>206.79090376190817</c:v>
                </c:pt>
                <c:pt idx="530">
                  <c:v>206.62877884330823</c:v>
                </c:pt>
                <c:pt idx="531">
                  <c:v>206.75037253225818</c:v>
                </c:pt>
                <c:pt idx="532">
                  <c:v>207.56100712679535</c:v>
                </c:pt>
                <c:pt idx="533">
                  <c:v>207.76366827581396</c:v>
                </c:pt>
                <c:pt idx="534">
                  <c:v>207.72313204539535</c:v>
                </c:pt>
                <c:pt idx="535">
                  <c:v>208.49323541028252</c:v>
                </c:pt>
                <c:pt idx="536">
                  <c:v>208.73642778895115</c:v>
                </c:pt>
                <c:pt idx="537">
                  <c:v>209.02015139726976</c:v>
                </c:pt>
                <c:pt idx="538">
                  <c:v>209.58759361313832</c:v>
                </c:pt>
                <c:pt idx="539">
                  <c:v>209.62812484278831</c:v>
                </c:pt>
                <c:pt idx="540">
                  <c:v>209.95237968075693</c:v>
                </c:pt>
                <c:pt idx="541">
                  <c:v>210.31716574837549</c:v>
                </c:pt>
                <c:pt idx="542">
                  <c:v>211.08726911326266</c:v>
                </c:pt>
                <c:pt idx="543">
                  <c:v>211.53311764018127</c:v>
                </c:pt>
                <c:pt idx="544">
                  <c:v>211.89790370779988</c:v>
                </c:pt>
                <c:pt idx="545">
                  <c:v>211.93843493744984</c:v>
                </c:pt>
                <c:pt idx="546">
                  <c:v>212.87066322093702</c:v>
                </c:pt>
                <c:pt idx="547">
                  <c:v>212.58694461338706</c:v>
                </c:pt>
                <c:pt idx="548">
                  <c:v>212.78960076163702</c:v>
                </c:pt>
                <c:pt idx="549">
                  <c:v>213.03279314030564</c:v>
                </c:pt>
                <c:pt idx="550">
                  <c:v>214.00555265344281</c:v>
                </c:pt>
                <c:pt idx="551">
                  <c:v>213.80289650519285</c:v>
                </c:pt>
                <c:pt idx="552">
                  <c:v>214.08661511274281</c:v>
                </c:pt>
                <c:pt idx="553">
                  <c:v>213.7218290451242</c:v>
                </c:pt>
                <c:pt idx="554">
                  <c:v>215.05937962664859</c:v>
                </c:pt>
                <c:pt idx="555">
                  <c:v>214.77565601832998</c:v>
                </c:pt>
                <c:pt idx="556">
                  <c:v>215.30256700454859</c:v>
                </c:pt>
                <c:pt idx="557">
                  <c:v>215.4241656942672</c:v>
                </c:pt>
                <c:pt idx="558">
                  <c:v>215.78894676111716</c:v>
                </c:pt>
                <c:pt idx="559">
                  <c:v>216.23480028880434</c:v>
                </c:pt>
                <c:pt idx="560">
                  <c:v>216.84277373432295</c:v>
                </c:pt>
                <c:pt idx="561">
                  <c:v>216.80224250467293</c:v>
                </c:pt>
                <c:pt idx="562">
                  <c:v>216.72118004537296</c:v>
                </c:pt>
                <c:pt idx="563">
                  <c:v>217.28862226124156</c:v>
                </c:pt>
                <c:pt idx="564">
                  <c:v>217.81553824822873</c:v>
                </c:pt>
                <c:pt idx="565">
                  <c:v>217.93713193717872</c:v>
                </c:pt>
                <c:pt idx="566">
                  <c:v>218.7072353020659</c:v>
                </c:pt>
                <c:pt idx="567">
                  <c:v>218.3829804640973</c:v>
                </c:pt>
                <c:pt idx="568">
                  <c:v>218.82882899101591</c:v>
                </c:pt>
                <c:pt idx="569">
                  <c:v>218.42351169374729</c:v>
                </c:pt>
                <c:pt idx="570">
                  <c:v>219.47733866695307</c:v>
                </c:pt>
                <c:pt idx="571">
                  <c:v>219.07202136968448</c:v>
                </c:pt>
                <c:pt idx="572">
                  <c:v>218.90989145031591</c:v>
                </c:pt>
                <c:pt idx="573">
                  <c:v>219.55840112625307</c:v>
                </c:pt>
                <c:pt idx="574">
                  <c:v>219.59893235590309</c:v>
                </c:pt>
                <c:pt idx="575">
                  <c:v>219.72052604485307</c:v>
                </c:pt>
                <c:pt idx="576">
                  <c:v>219.76105727450309</c:v>
                </c:pt>
                <c:pt idx="577">
                  <c:v>220.20690580142164</c:v>
                </c:pt>
                <c:pt idx="578">
                  <c:v>220.20690580142164</c:v>
                </c:pt>
                <c:pt idx="579">
                  <c:v>220.20690580142164</c:v>
                </c:pt>
                <c:pt idx="580">
                  <c:v>220.97700916630882</c:v>
                </c:pt>
                <c:pt idx="581">
                  <c:v>220.89594670700882</c:v>
                </c:pt>
                <c:pt idx="582">
                  <c:v>221.01754539672748</c:v>
                </c:pt>
                <c:pt idx="583">
                  <c:v>221.26073277462743</c:v>
                </c:pt>
                <c:pt idx="584">
                  <c:v>221.13913908567744</c:v>
                </c:pt>
                <c:pt idx="585">
                  <c:v>221.22020154497744</c:v>
                </c:pt>
                <c:pt idx="586">
                  <c:v>221.50392515329605</c:v>
                </c:pt>
                <c:pt idx="587">
                  <c:v>221.82817999126462</c:v>
                </c:pt>
                <c:pt idx="588">
                  <c:v>221.66605007189605</c:v>
                </c:pt>
                <c:pt idx="589">
                  <c:v>222.11189859881461</c:v>
                </c:pt>
                <c:pt idx="590">
                  <c:v>222.55774712573321</c:v>
                </c:pt>
                <c:pt idx="591">
                  <c:v>223.08466311272039</c:v>
                </c:pt>
                <c:pt idx="592">
                  <c:v>222.88200196370178</c:v>
                </c:pt>
                <c:pt idx="593">
                  <c:v>222.71987704510184</c:v>
                </c:pt>
                <c:pt idx="594">
                  <c:v>222.9225331933518</c:v>
                </c:pt>
                <c:pt idx="595">
                  <c:v>222.63881458580184</c:v>
                </c:pt>
                <c:pt idx="596">
                  <c:v>223.16572557202039</c:v>
                </c:pt>
                <c:pt idx="597">
                  <c:v>223.81423024718896</c:v>
                </c:pt>
                <c:pt idx="598">
                  <c:v>223.36838172027035</c:v>
                </c:pt>
                <c:pt idx="599">
                  <c:v>224.34114623417619</c:v>
                </c:pt>
                <c:pt idx="600">
                  <c:v>223.24678803132039</c:v>
                </c:pt>
                <c:pt idx="601">
                  <c:v>223.89529770725758</c:v>
                </c:pt>
                <c:pt idx="602">
                  <c:v>223.85476647760757</c:v>
                </c:pt>
                <c:pt idx="603">
                  <c:v>224.09795385550757</c:v>
                </c:pt>
                <c:pt idx="604">
                  <c:v>223.65210532858896</c:v>
                </c:pt>
                <c:pt idx="605">
                  <c:v>222.96306442300178</c:v>
                </c:pt>
                <c:pt idx="606">
                  <c:v>225.11124959906337</c:v>
                </c:pt>
                <c:pt idx="607">
                  <c:v>224.42220869347614</c:v>
                </c:pt>
                <c:pt idx="608">
                  <c:v>224.62486984249475</c:v>
                </c:pt>
                <c:pt idx="609">
                  <c:v>224.54380238242618</c:v>
                </c:pt>
                <c:pt idx="610">
                  <c:v>224.86805722039475</c:v>
                </c:pt>
                <c:pt idx="611">
                  <c:v>224.85428226004586</c:v>
                </c:pt>
                <c:pt idx="612">
                  <c:v>225.03018713976337</c:v>
                </c:pt>
                <c:pt idx="613">
                  <c:v>224.94911967969475</c:v>
                </c:pt>
                <c:pt idx="614">
                  <c:v>225.51656689633194</c:v>
                </c:pt>
                <c:pt idx="615">
                  <c:v>225.39496820661336</c:v>
                </c:pt>
                <c:pt idx="616">
                  <c:v>225.15178082871336</c:v>
                </c:pt>
                <c:pt idx="617">
                  <c:v>225.27337451766331</c:v>
                </c:pt>
                <c:pt idx="618">
                  <c:v>225.35443697696331</c:v>
                </c:pt>
                <c:pt idx="619">
                  <c:v>225.51656689633194</c:v>
                </c:pt>
                <c:pt idx="620">
                  <c:v>225.59762935563194</c:v>
                </c:pt>
                <c:pt idx="621">
                  <c:v>225.31390574731336</c:v>
                </c:pt>
                <c:pt idx="622">
                  <c:v>225.88135296395055</c:v>
                </c:pt>
                <c:pt idx="623">
                  <c:v>225.35443697696331</c:v>
                </c:pt>
                <c:pt idx="624">
                  <c:v>225.92188419360053</c:v>
                </c:pt>
                <c:pt idx="625">
                  <c:v>225.88135296395055</c:v>
                </c:pt>
                <c:pt idx="626">
                  <c:v>226.00294665290053</c:v>
                </c:pt>
                <c:pt idx="627">
                  <c:v>226.08400911220053</c:v>
                </c:pt>
                <c:pt idx="628">
                  <c:v>225.15178082871336</c:v>
                </c:pt>
                <c:pt idx="629">
                  <c:v>226.16507157150053</c:v>
                </c:pt>
                <c:pt idx="630">
                  <c:v>226.20560280115049</c:v>
                </c:pt>
                <c:pt idx="631">
                  <c:v>226.08400911220053</c:v>
                </c:pt>
                <c:pt idx="632">
                  <c:v>226.4893264094691</c:v>
                </c:pt>
                <c:pt idx="633">
                  <c:v>226.73251878813772</c:v>
                </c:pt>
                <c:pt idx="634">
                  <c:v>226.81358124743772</c:v>
                </c:pt>
                <c:pt idx="635">
                  <c:v>226.69198755848771</c:v>
                </c:pt>
                <c:pt idx="636">
                  <c:v>226.93517493638771</c:v>
                </c:pt>
                <c:pt idx="637">
                  <c:v>227.01623739568771</c:v>
                </c:pt>
                <c:pt idx="638">
                  <c:v>226.69198755848771</c:v>
                </c:pt>
                <c:pt idx="639">
                  <c:v>226.81358124743772</c:v>
                </c:pt>
                <c:pt idx="640">
                  <c:v>226.8946437067377</c:v>
                </c:pt>
                <c:pt idx="641">
                  <c:v>227.01623739568771</c:v>
                </c:pt>
                <c:pt idx="642">
                  <c:v>227.29996100400632</c:v>
                </c:pt>
                <c:pt idx="643">
                  <c:v>225.80028550388192</c:v>
                </c:pt>
                <c:pt idx="644">
                  <c:v>227.17836731505628</c:v>
                </c:pt>
                <c:pt idx="645">
                  <c:v>227.34049223365628</c:v>
                </c:pt>
                <c:pt idx="646">
                  <c:v>227.17836731505628</c:v>
                </c:pt>
                <c:pt idx="647">
                  <c:v>227.09730485575628</c:v>
                </c:pt>
                <c:pt idx="648">
                  <c:v>227.4215596937249</c:v>
                </c:pt>
                <c:pt idx="649">
                  <c:v>227.38102346330632</c:v>
                </c:pt>
                <c:pt idx="650">
                  <c:v>227.46209092337489</c:v>
                </c:pt>
                <c:pt idx="651">
                  <c:v>227.29996100400632</c:v>
                </c:pt>
                <c:pt idx="652">
                  <c:v>227.66474707162487</c:v>
                </c:pt>
                <c:pt idx="653">
                  <c:v>227.5836846123249</c:v>
                </c:pt>
                <c:pt idx="654">
                  <c:v>227.54315338267489</c:v>
                </c:pt>
                <c:pt idx="655">
                  <c:v>228.0700643688935</c:v>
                </c:pt>
                <c:pt idx="656">
                  <c:v>227.62421584197489</c:v>
                </c:pt>
                <c:pt idx="657">
                  <c:v>227.74580953092487</c:v>
                </c:pt>
                <c:pt idx="658">
                  <c:v>227.70527830127489</c:v>
                </c:pt>
                <c:pt idx="659">
                  <c:v>228.79963650413063</c:v>
                </c:pt>
                <c:pt idx="660">
                  <c:v>227.70527830127489</c:v>
                </c:pt>
                <c:pt idx="661">
                  <c:v>228.59697535511205</c:v>
                </c:pt>
                <c:pt idx="662">
                  <c:v>227.38102346330632</c:v>
                </c:pt>
                <c:pt idx="663">
                  <c:v>228.35378797721208</c:v>
                </c:pt>
                <c:pt idx="664">
                  <c:v>228.11059559854345</c:v>
                </c:pt>
                <c:pt idx="665">
                  <c:v>229.08336011244924</c:v>
                </c:pt>
                <c:pt idx="666">
                  <c:v>228.39431920686206</c:v>
                </c:pt>
                <c:pt idx="667">
                  <c:v>227.86740822064351</c:v>
                </c:pt>
                <c:pt idx="668">
                  <c:v>228.63751158553069</c:v>
                </c:pt>
                <c:pt idx="669">
                  <c:v>228.67804281518067</c:v>
                </c:pt>
                <c:pt idx="670">
                  <c:v>228.47538166616206</c:v>
                </c:pt>
                <c:pt idx="671">
                  <c:v>228.43485043651208</c:v>
                </c:pt>
                <c:pt idx="672">
                  <c:v>228.51591289581205</c:v>
                </c:pt>
                <c:pt idx="673">
                  <c:v>227.9079394502935</c:v>
                </c:pt>
                <c:pt idx="674">
                  <c:v>228.55644412546206</c:v>
                </c:pt>
                <c:pt idx="675">
                  <c:v>228.11059559854345</c:v>
                </c:pt>
                <c:pt idx="676">
                  <c:v>228.75910527448067</c:v>
                </c:pt>
                <c:pt idx="677">
                  <c:v>228.0700643688935</c:v>
                </c:pt>
                <c:pt idx="678">
                  <c:v>228.43485043651208</c:v>
                </c:pt>
                <c:pt idx="679">
                  <c:v>228.55644412546206</c:v>
                </c:pt>
                <c:pt idx="680">
                  <c:v>228.27272551791208</c:v>
                </c:pt>
                <c:pt idx="681">
                  <c:v>228.96176142273063</c:v>
                </c:pt>
                <c:pt idx="682">
                  <c:v>228.88069896343063</c:v>
                </c:pt>
                <c:pt idx="683">
                  <c:v>229.12389134209926</c:v>
                </c:pt>
                <c:pt idx="684">
                  <c:v>228.75910527448067</c:v>
                </c:pt>
                <c:pt idx="685">
                  <c:v>229.04282888279928</c:v>
                </c:pt>
                <c:pt idx="686">
                  <c:v>228.75910527448067</c:v>
                </c:pt>
                <c:pt idx="687">
                  <c:v>229.08336011244924</c:v>
                </c:pt>
                <c:pt idx="688">
                  <c:v>228.84016773378067</c:v>
                </c:pt>
                <c:pt idx="689">
                  <c:v>229.24548503104924</c:v>
                </c:pt>
                <c:pt idx="690">
                  <c:v>228.96176142273063</c:v>
                </c:pt>
                <c:pt idx="691">
                  <c:v>229.04282888279928</c:v>
                </c:pt>
                <c:pt idx="692">
                  <c:v>229.40760994964924</c:v>
                </c:pt>
                <c:pt idx="693">
                  <c:v>229.44814618006785</c:v>
                </c:pt>
                <c:pt idx="694">
                  <c:v>229.24548503104924</c:v>
                </c:pt>
                <c:pt idx="695">
                  <c:v>229.44814618006785</c:v>
                </c:pt>
                <c:pt idx="696">
                  <c:v>229.32654749034924</c:v>
                </c:pt>
                <c:pt idx="697">
                  <c:v>228.47538166616206</c:v>
                </c:pt>
                <c:pt idx="698">
                  <c:v>229.97505716628646</c:v>
                </c:pt>
                <c:pt idx="699">
                  <c:v>229.56973986901784</c:v>
                </c:pt>
                <c:pt idx="700">
                  <c:v>229.73186478761784</c:v>
                </c:pt>
                <c:pt idx="701">
                  <c:v>229.73186478761784</c:v>
                </c:pt>
                <c:pt idx="702">
                  <c:v>229.20495380139926</c:v>
                </c:pt>
                <c:pt idx="703">
                  <c:v>229.48867740971787</c:v>
                </c:pt>
                <c:pt idx="704">
                  <c:v>229.56973986901784</c:v>
                </c:pt>
                <c:pt idx="705">
                  <c:v>229.77239601726785</c:v>
                </c:pt>
                <c:pt idx="706">
                  <c:v>229.97505716628646</c:v>
                </c:pt>
                <c:pt idx="707">
                  <c:v>229.69133355796785</c:v>
                </c:pt>
                <c:pt idx="708">
                  <c:v>228.79963650413063</c:v>
                </c:pt>
                <c:pt idx="709">
                  <c:v>230.21824954495503</c:v>
                </c:pt>
                <c:pt idx="710">
                  <c:v>229.69133355796785</c:v>
                </c:pt>
                <c:pt idx="711">
                  <c:v>230.21824954495503</c:v>
                </c:pt>
                <c:pt idx="712">
                  <c:v>230.01558839593642</c:v>
                </c:pt>
                <c:pt idx="713">
                  <c:v>229.73186478761784</c:v>
                </c:pt>
                <c:pt idx="714">
                  <c:v>230.74516053117364</c:v>
                </c:pt>
                <c:pt idx="715">
                  <c:v>230.17771331453642</c:v>
                </c:pt>
                <c:pt idx="716">
                  <c:v>230.21824954495503</c:v>
                </c:pt>
                <c:pt idx="717">
                  <c:v>230.42090569320501</c:v>
                </c:pt>
                <c:pt idx="718">
                  <c:v>230.09665085523642</c:v>
                </c:pt>
                <c:pt idx="719">
                  <c:v>230.21824954495503</c:v>
                </c:pt>
                <c:pt idx="720">
                  <c:v>230.6235668422236</c:v>
                </c:pt>
                <c:pt idx="721">
                  <c:v>230.7856917608236</c:v>
                </c:pt>
                <c:pt idx="722">
                  <c:v>230.25878077460504</c:v>
                </c:pt>
                <c:pt idx="723">
                  <c:v>230.25878077460504</c:v>
                </c:pt>
                <c:pt idx="724">
                  <c:v>230.29931200425503</c:v>
                </c:pt>
                <c:pt idx="725">
                  <c:v>231.15047782844221</c:v>
                </c:pt>
                <c:pt idx="726">
                  <c:v>230.46143692285503</c:v>
                </c:pt>
                <c:pt idx="727">
                  <c:v>231.19100905809219</c:v>
                </c:pt>
                <c:pt idx="728">
                  <c:v>231.35313397669219</c:v>
                </c:pt>
                <c:pt idx="729">
                  <c:v>230.7856917608236</c:v>
                </c:pt>
                <c:pt idx="730">
                  <c:v>230.90728544977364</c:v>
                </c:pt>
                <c:pt idx="731">
                  <c:v>230.90728544977364</c:v>
                </c:pt>
                <c:pt idx="732">
                  <c:v>231.27207151739219</c:v>
                </c:pt>
                <c:pt idx="733">
                  <c:v>230.6235668422236</c:v>
                </c:pt>
                <c:pt idx="734">
                  <c:v>230.8667542201236</c:v>
                </c:pt>
                <c:pt idx="735">
                  <c:v>230.82622299047364</c:v>
                </c:pt>
                <c:pt idx="736">
                  <c:v>230.90728544977364</c:v>
                </c:pt>
                <c:pt idx="737">
                  <c:v>231.31260274704221</c:v>
                </c:pt>
                <c:pt idx="738">
                  <c:v>231.02888413949222</c:v>
                </c:pt>
                <c:pt idx="739">
                  <c:v>230.82622299047364</c:v>
                </c:pt>
                <c:pt idx="740">
                  <c:v>231.06941536914221</c:v>
                </c:pt>
                <c:pt idx="741">
                  <c:v>231.27207151739219</c:v>
                </c:pt>
                <c:pt idx="742">
                  <c:v>230.8667542201236</c:v>
                </c:pt>
                <c:pt idx="743">
                  <c:v>231.23154028774221</c:v>
                </c:pt>
                <c:pt idx="744">
                  <c:v>230.7856917608236</c:v>
                </c:pt>
                <c:pt idx="745">
                  <c:v>231.31260274704221</c:v>
                </c:pt>
                <c:pt idx="746">
                  <c:v>231.31260274704221</c:v>
                </c:pt>
                <c:pt idx="747">
                  <c:v>231.23154028774221</c:v>
                </c:pt>
                <c:pt idx="748">
                  <c:v>231.19100905809219</c:v>
                </c:pt>
                <c:pt idx="749">
                  <c:v>231.55579512571077</c:v>
                </c:pt>
                <c:pt idx="750">
                  <c:v>231.79898250361077</c:v>
                </c:pt>
                <c:pt idx="751">
                  <c:v>232.60962209891656</c:v>
                </c:pt>
                <c:pt idx="752">
                  <c:v>231.55579512571077</c:v>
                </c:pt>
                <c:pt idx="753">
                  <c:v>232.08270611192938</c:v>
                </c:pt>
                <c:pt idx="754">
                  <c:v>230.50196815250501</c:v>
                </c:pt>
                <c:pt idx="755">
                  <c:v>231.79898250361077</c:v>
                </c:pt>
                <c:pt idx="756">
                  <c:v>231.67738881466082</c:v>
                </c:pt>
                <c:pt idx="757">
                  <c:v>232.20429980087937</c:v>
                </c:pt>
                <c:pt idx="758">
                  <c:v>231.92058119332938</c:v>
                </c:pt>
                <c:pt idx="759">
                  <c:v>231.39366520634221</c:v>
                </c:pt>
                <c:pt idx="760">
                  <c:v>231.71792004431077</c:v>
                </c:pt>
                <c:pt idx="761">
                  <c:v>231.59632635536082</c:v>
                </c:pt>
                <c:pt idx="762">
                  <c:v>232.12323734157937</c:v>
                </c:pt>
                <c:pt idx="763">
                  <c:v>231.35313397669219</c:v>
                </c:pt>
                <c:pt idx="764">
                  <c:v>231.79898250361077</c:v>
                </c:pt>
                <c:pt idx="765">
                  <c:v>231.79898250361077</c:v>
                </c:pt>
                <c:pt idx="766">
                  <c:v>232.00164365262938</c:v>
                </c:pt>
                <c:pt idx="767">
                  <c:v>232.32589849059798</c:v>
                </c:pt>
                <c:pt idx="768">
                  <c:v>231.71792004431077</c:v>
                </c:pt>
                <c:pt idx="769">
                  <c:v>232.12323734157937</c:v>
                </c:pt>
                <c:pt idx="770">
                  <c:v>232.28536726094799</c:v>
                </c:pt>
                <c:pt idx="771">
                  <c:v>232.52855463884799</c:v>
                </c:pt>
                <c:pt idx="772">
                  <c:v>231.63685758501077</c:v>
                </c:pt>
                <c:pt idx="773">
                  <c:v>232.97440316576655</c:v>
                </c:pt>
                <c:pt idx="774">
                  <c:v>232.00164365262938</c:v>
                </c:pt>
                <c:pt idx="775">
                  <c:v>233.21759554443517</c:v>
                </c:pt>
                <c:pt idx="776">
                  <c:v>232.40696094989798</c:v>
                </c:pt>
                <c:pt idx="777">
                  <c:v>232.60962209891656</c:v>
                </c:pt>
                <c:pt idx="778">
                  <c:v>232.89334070646655</c:v>
                </c:pt>
                <c:pt idx="779">
                  <c:v>232.56908586849795</c:v>
                </c:pt>
                <c:pt idx="780">
                  <c:v>232.56908586849795</c:v>
                </c:pt>
                <c:pt idx="781">
                  <c:v>232.77174701751656</c:v>
                </c:pt>
                <c:pt idx="782">
                  <c:v>232.52855463884799</c:v>
                </c:pt>
                <c:pt idx="783">
                  <c:v>232.56908586849795</c:v>
                </c:pt>
                <c:pt idx="784">
                  <c:v>232.97440316576655</c:v>
                </c:pt>
                <c:pt idx="785">
                  <c:v>232.32589849059798</c:v>
                </c:pt>
                <c:pt idx="786">
                  <c:v>232.44749217954799</c:v>
                </c:pt>
                <c:pt idx="787">
                  <c:v>233.46078792310374</c:v>
                </c:pt>
                <c:pt idx="788">
                  <c:v>232.7312157878666</c:v>
                </c:pt>
                <c:pt idx="789">
                  <c:v>232.77174701751656</c:v>
                </c:pt>
                <c:pt idx="790">
                  <c:v>232.69068455821656</c:v>
                </c:pt>
                <c:pt idx="791">
                  <c:v>232.60962209891656</c:v>
                </c:pt>
                <c:pt idx="792">
                  <c:v>232.97440316576655</c:v>
                </c:pt>
                <c:pt idx="793">
                  <c:v>232.89334070646655</c:v>
                </c:pt>
                <c:pt idx="794">
                  <c:v>232.8122782471666</c:v>
                </c:pt>
                <c:pt idx="795">
                  <c:v>232.85280947681656</c:v>
                </c:pt>
                <c:pt idx="796">
                  <c:v>233.09600185548516</c:v>
                </c:pt>
                <c:pt idx="797">
                  <c:v>233.50131915275378</c:v>
                </c:pt>
                <c:pt idx="798">
                  <c:v>233.13653308513517</c:v>
                </c:pt>
                <c:pt idx="799">
                  <c:v>233.29865800373517</c:v>
                </c:pt>
                <c:pt idx="800">
                  <c:v>233.17706431478516</c:v>
                </c:pt>
                <c:pt idx="801">
                  <c:v>233.54185038240374</c:v>
                </c:pt>
                <c:pt idx="802">
                  <c:v>233.74450653065372</c:v>
                </c:pt>
                <c:pt idx="803">
                  <c:v>233.86610522037233</c:v>
                </c:pt>
                <c:pt idx="804">
                  <c:v>233.33918923338516</c:v>
                </c:pt>
                <c:pt idx="805">
                  <c:v>233.50131915275378</c:v>
                </c:pt>
                <c:pt idx="806">
                  <c:v>233.21759554443517</c:v>
                </c:pt>
                <c:pt idx="807">
                  <c:v>233.05547062583517</c:v>
                </c:pt>
                <c:pt idx="808">
                  <c:v>233.58238161205378</c:v>
                </c:pt>
                <c:pt idx="809">
                  <c:v>233.33918923338516</c:v>
                </c:pt>
                <c:pt idx="810">
                  <c:v>233.58238161205378</c:v>
                </c:pt>
                <c:pt idx="811">
                  <c:v>233.25812677408516</c:v>
                </c:pt>
                <c:pt idx="812">
                  <c:v>233.42025669345378</c:v>
                </c:pt>
                <c:pt idx="813">
                  <c:v>233.74450653065372</c:v>
                </c:pt>
                <c:pt idx="814">
                  <c:v>233.01493939618518</c:v>
                </c:pt>
                <c:pt idx="815">
                  <c:v>233.42025669345378</c:v>
                </c:pt>
                <c:pt idx="816">
                  <c:v>233.50131915275378</c:v>
                </c:pt>
                <c:pt idx="817">
                  <c:v>233.66344407135372</c:v>
                </c:pt>
                <c:pt idx="818">
                  <c:v>233.82557399072235</c:v>
                </c:pt>
                <c:pt idx="819">
                  <c:v>233.90663645002235</c:v>
                </c:pt>
                <c:pt idx="820">
                  <c:v>233.90663645002235</c:v>
                </c:pt>
                <c:pt idx="821">
                  <c:v>233.82557399072235</c:v>
                </c:pt>
                <c:pt idx="822">
                  <c:v>233.74450653065372</c:v>
                </c:pt>
                <c:pt idx="823">
                  <c:v>233.82557399072235</c:v>
                </c:pt>
                <c:pt idx="824">
                  <c:v>234.02823013897233</c:v>
                </c:pt>
                <c:pt idx="825">
                  <c:v>234.10929259827233</c:v>
                </c:pt>
                <c:pt idx="826">
                  <c:v>233.50131915275378</c:v>
                </c:pt>
                <c:pt idx="827">
                  <c:v>233.90663645002235</c:v>
                </c:pt>
                <c:pt idx="828">
                  <c:v>234.5956723548409</c:v>
                </c:pt>
                <c:pt idx="829">
                  <c:v>234.31195374729091</c:v>
                </c:pt>
                <c:pt idx="830">
                  <c:v>233.90663645002235</c:v>
                </c:pt>
                <c:pt idx="831">
                  <c:v>234.02823013897233</c:v>
                </c:pt>
                <c:pt idx="832">
                  <c:v>234.14982382792235</c:v>
                </c:pt>
                <c:pt idx="833">
                  <c:v>234.31195374729091</c:v>
                </c:pt>
                <c:pt idx="834">
                  <c:v>234.35248497694096</c:v>
                </c:pt>
                <c:pt idx="835">
                  <c:v>234.87939596315951</c:v>
                </c:pt>
                <c:pt idx="836">
                  <c:v>234.63620858525954</c:v>
                </c:pt>
                <c:pt idx="837">
                  <c:v>234.27142251764096</c:v>
                </c:pt>
                <c:pt idx="838">
                  <c:v>234.27142251764096</c:v>
                </c:pt>
                <c:pt idx="839">
                  <c:v>234.27142251764096</c:v>
                </c:pt>
                <c:pt idx="840">
                  <c:v>234.10929259827233</c:v>
                </c:pt>
                <c:pt idx="841">
                  <c:v>234.35248497694096</c:v>
                </c:pt>
                <c:pt idx="842">
                  <c:v>234.35248497694096</c:v>
                </c:pt>
                <c:pt idx="843">
                  <c:v>234.43354743624096</c:v>
                </c:pt>
                <c:pt idx="844">
                  <c:v>234.83886473350952</c:v>
                </c:pt>
                <c:pt idx="845">
                  <c:v>234.79833350385951</c:v>
                </c:pt>
                <c:pt idx="846">
                  <c:v>234.87939596315951</c:v>
                </c:pt>
                <c:pt idx="847">
                  <c:v>234.87939596315951</c:v>
                </c:pt>
                <c:pt idx="848">
                  <c:v>235.40631195014674</c:v>
                </c:pt>
                <c:pt idx="849">
                  <c:v>235.20365080112813</c:v>
                </c:pt>
                <c:pt idx="850">
                  <c:v>234.67673981490952</c:v>
                </c:pt>
                <c:pt idx="851">
                  <c:v>235.13030762351971</c:v>
                </c:pt>
                <c:pt idx="852">
                  <c:v>234.67673981490952</c:v>
                </c:pt>
                <c:pt idx="853">
                  <c:v>235.20365080112813</c:v>
                </c:pt>
                <c:pt idx="854">
                  <c:v>234.96045842245951</c:v>
                </c:pt>
                <c:pt idx="855">
                  <c:v>235.32524449007809</c:v>
                </c:pt>
                <c:pt idx="856">
                  <c:v>234.67673981490952</c:v>
                </c:pt>
                <c:pt idx="857">
                  <c:v>235.28471326042808</c:v>
                </c:pt>
                <c:pt idx="858">
                  <c:v>235.28471326042808</c:v>
                </c:pt>
                <c:pt idx="859">
                  <c:v>234.79833350385951</c:v>
                </c:pt>
                <c:pt idx="860">
                  <c:v>235.81162924741531</c:v>
                </c:pt>
                <c:pt idx="861">
                  <c:v>235.20365080112813</c:v>
                </c:pt>
                <c:pt idx="862">
                  <c:v>234.96045842245951</c:v>
                </c:pt>
                <c:pt idx="863">
                  <c:v>235.36577571972808</c:v>
                </c:pt>
                <c:pt idx="864">
                  <c:v>235.12258834182813</c:v>
                </c:pt>
                <c:pt idx="865">
                  <c:v>235.36577571972808</c:v>
                </c:pt>
                <c:pt idx="866">
                  <c:v>235.56843686874669</c:v>
                </c:pt>
                <c:pt idx="867">
                  <c:v>235.48737440944674</c:v>
                </c:pt>
                <c:pt idx="868">
                  <c:v>235.12258834182813</c:v>
                </c:pt>
                <c:pt idx="869">
                  <c:v>235.7710930169967</c:v>
                </c:pt>
                <c:pt idx="870">
                  <c:v>235.81162924741531</c:v>
                </c:pt>
                <c:pt idx="871">
                  <c:v>235.56843686874669</c:v>
                </c:pt>
                <c:pt idx="872">
                  <c:v>235.4468431797967</c:v>
                </c:pt>
                <c:pt idx="873">
                  <c:v>235.6089680983967</c:v>
                </c:pt>
                <c:pt idx="874">
                  <c:v>235.4468431797967</c:v>
                </c:pt>
                <c:pt idx="875">
                  <c:v>235.7710930169967</c:v>
                </c:pt>
                <c:pt idx="876">
                  <c:v>235.8521604770653</c:v>
                </c:pt>
                <c:pt idx="877">
                  <c:v>235.56843686874669</c:v>
                </c:pt>
                <c:pt idx="878">
                  <c:v>235.73056178734669</c:v>
                </c:pt>
                <c:pt idx="879">
                  <c:v>235.81162924741531</c:v>
                </c:pt>
                <c:pt idx="880">
                  <c:v>236.05481662531531</c:v>
                </c:pt>
                <c:pt idx="881">
                  <c:v>235.56843686874669</c:v>
                </c:pt>
                <c:pt idx="882">
                  <c:v>235.8521604770653</c:v>
                </c:pt>
                <c:pt idx="883">
                  <c:v>235.36577571972808</c:v>
                </c:pt>
                <c:pt idx="884">
                  <c:v>236.0953478549653</c:v>
                </c:pt>
                <c:pt idx="885">
                  <c:v>235.7710930169967</c:v>
                </c:pt>
                <c:pt idx="886">
                  <c:v>236.1764103142653</c:v>
                </c:pt>
                <c:pt idx="887">
                  <c:v>236.82491999020249</c:v>
                </c:pt>
                <c:pt idx="888">
                  <c:v>236.0953478549653</c:v>
                </c:pt>
                <c:pt idx="889">
                  <c:v>236.29800900398388</c:v>
                </c:pt>
                <c:pt idx="890">
                  <c:v>236.46013392258388</c:v>
                </c:pt>
                <c:pt idx="891">
                  <c:v>236.50066515223386</c:v>
                </c:pt>
                <c:pt idx="892">
                  <c:v>236.0953478549653</c:v>
                </c:pt>
                <c:pt idx="893">
                  <c:v>236.50066515223386</c:v>
                </c:pt>
                <c:pt idx="894">
                  <c:v>236.46013392258388</c:v>
                </c:pt>
                <c:pt idx="895">
                  <c:v>236.62226384195247</c:v>
                </c:pt>
                <c:pt idx="896">
                  <c:v>236.1764103142653</c:v>
                </c:pt>
                <c:pt idx="897">
                  <c:v>235.36577571972808</c:v>
                </c:pt>
                <c:pt idx="898">
                  <c:v>236.66279507160249</c:v>
                </c:pt>
                <c:pt idx="899">
                  <c:v>236.62226384195247</c:v>
                </c:pt>
                <c:pt idx="900">
                  <c:v>236.78438876055247</c:v>
                </c:pt>
                <c:pt idx="901">
                  <c:v>235.81162924741531</c:v>
                </c:pt>
                <c:pt idx="902">
                  <c:v>236.62226384195247</c:v>
                </c:pt>
                <c:pt idx="903">
                  <c:v>236.90598244950249</c:v>
                </c:pt>
                <c:pt idx="904">
                  <c:v>236.62226384195247</c:v>
                </c:pt>
                <c:pt idx="905">
                  <c:v>236.82491999020249</c:v>
                </c:pt>
                <c:pt idx="906">
                  <c:v>236.78438876055247</c:v>
                </c:pt>
                <c:pt idx="907">
                  <c:v>236.70332630125247</c:v>
                </c:pt>
                <c:pt idx="908">
                  <c:v>237.91927819305823</c:v>
                </c:pt>
                <c:pt idx="909">
                  <c:v>236.98704490880243</c:v>
                </c:pt>
                <c:pt idx="910">
                  <c:v>238.12193434130822</c:v>
                </c:pt>
                <c:pt idx="911">
                  <c:v>236.78438876055247</c:v>
                </c:pt>
                <c:pt idx="912">
                  <c:v>237.0275811392211</c:v>
                </c:pt>
                <c:pt idx="913">
                  <c:v>236.41960269293386</c:v>
                </c:pt>
                <c:pt idx="914">
                  <c:v>237.14917482817106</c:v>
                </c:pt>
                <c:pt idx="915">
                  <c:v>237.06811236887106</c:v>
                </c:pt>
                <c:pt idx="916">
                  <c:v>237.0275811392211</c:v>
                </c:pt>
                <c:pt idx="917">
                  <c:v>237.0275811392211</c:v>
                </c:pt>
                <c:pt idx="918">
                  <c:v>237.06811236887106</c:v>
                </c:pt>
                <c:pt idx="919">
                  <c:v>237.18970605782104</c:v>
                </c:pt>
                <c:pt idx="920">
                  <c:v>237.0275811392211</c:v>
                </c:pt>
                <c:pt idx="921">
                  <c:v>237.43289843648967</c:v>
                </c:pt>
                <c:pt idx="922">
                  <c:v>237.0275811392211</c:v>
                </c:pt>
                <c:pt idx="923">
                  <c:v>237.43289843648967</c:v>
                </c:pt>
                <c:pt idx="924">
                  <c:v>237.43289843648967</c:v>
                </c:pt>
                <c:pt idx="925">
                  <c:v>237.47342966613965</c:v>
                </c:pt>
                <c:pt idx="926">
                  <c:v>237.67608581438967</c:v>
                </c:pt>
                <c:pt idx="927">
                  <c:v>237.51396089578967</c:v>
                </c:pt>
                <c:pt idx="928">
                  <c:v>237.39236720683965</c:v>
                </c:pt>
                <c:pt idx="929">
                  <c:v>238.04087188200822</c:v>
                </c:pt>
                <c:pt idx="930">
                  <c:v>237.71661704403965</c:v>
                </c:pt>
                <c:pt idx="931">
                  <c:v>237.51396089578967</c:v>
                </c:pt>
                <c:pt idx="932">
                  <c:v>237.79768450410828</c:v>
                </c:pt>
                <c:pt idx="933">
                  <c:v>237.0275811392211</c:v>
                </c:pt>
                <c:pt idx="934">
                  <c:v>238.00034065235823</c:v>
                </c:pt>
                <c:pt idx="935">
                  <c:v>237.79768450410828</c:v>
                </c:pt>
                <c:pt idx="936">
                  <c:v>237.39236720683965</c:v>
                </c:pt>
                <c:pt idx="937">
                  <c:v>237.91927819305823</c:v>
                </c:pt>
                <c:pt idx="938">
                  <c:v>237.35183097642104</c:v>
                </c:pt>
                <c:pt idx="939">
                  <c:v>238.08140311165823</c:v>
                </c:pt>
                <c:pt idx="940">
                  <c:v>238.20300180137684</c:v>
                </c:pt>
                <c:pt idx="941">
                  <c:v>238.36512671997684</c:v>
                </c:pt>
                <c:pt idx="942">
                  <c:v>238.48672040892683</c:v>
                </c:pt>
                <c:pt idx="943">
                  <c:v>237.91927819305823</c:v>
                </c:pt>
                <c:pt idx="944">
                  <c:v>238.12193434130822</c:v>
                </c:pt>
                <c:pt idx="945">
                  <c:v>238.40565794962683</c:v>
                </c:pt>
                <c:pt idx="946">
                  <c:v>237.63555458473965</c:v>
                </c:pt>
                <c:pt idx="947">
                  <c:v>238.00034065235823</c:v>
                </c:pt>
                <c:pt idx="948">
                  <c:v>238.08140311165823</c:v>
                </c:pt>
                <c:pt idx="949">
                  <c:v>238.12193434130822</c:v>
                </c:pt>
                <c:pt idx="950">
                  <c:v>237.43289843648967</c:v>
                </c:pt>
                <c:pt idx="951">
                  <c:v>238.16246557095823</c:v>
                </c:pt>
                <c:pt idx="952">
                  <c:v>238.36512671997684</c:v>
                </c:pt>
                <c:pt idx="953">
                  <c:v>238.20300180137684</c:v>
                </c:pt>
                <c:pt idx="954">
                  <c:v>238.24353303102683</c:v>
                </c:pt>
                <c:pt idx="955">
                  <c:v>238.16246557095823</c:v>
                </c:pt>
                <c:pt idx="956">
                  <c:v>237.55449212543965</c:v>
                </c:pt>
                <c:pt idx="957">
                  <c:v>238.12193434130822</c:v>
                </c:pt>
                <c:pt idx="958">
                  <c:v>237.95980942270828</c:v>
                </c:pt>
                <c:pt idx="959">
                  <c:v>238.20300180137684</c:v>
                </c:pt>
                <c:pt idx="960">
                  <c:v>238.36512671997684</c:v>
                </c:pt>
                <c:pt idx="961">
                  <c:v>237.75714827368961</c:v>
                </c:pt>
                <c:pt idx="962">
                  <c:v>238.36512671997684</c:v>
                </c:pt>
                <c:pt idx="963">
                  <c:v>238.32459549032683</c:v>
                </c:pt>
                <c:pt idx="964">
                  <c:v>238.8109752468954</c:v>
                </c:pt>
                <c:pt idx="965">
                  <c:v>239.13523008486402</c:v>
                </c:pt>
                <c:pt idx="966">
                  <c:v>238.8109752468954</c:v>
                </c:pt>
                <c:pt idx="967">
                  <c:v>238.64885032829545</c:v>
                </c:pt>
                <c:pt idx="968">
                  <c:v>239.25682377381401</c:v>
                </c:pt>
                <c:pt idx="969">
                  <c:v>238.8109752468954</c:v>
                </c:pt>
                <c:pt idx="970">
                  <c:v>238.52725163857684</c:v>
                </c:pt>
                <c:pt idx="971">
                  <c:v>238.68938155794544</c:v>
                </c:pt>
                <c:pt idx="972">
                  <c:v>239.21629254416402</c:v>
                </c:pt>
                <c:pt idx="973">
                  <c:v>237.87874696340828</c:v>
                </c:pt>
                <c:pt idx="974">
                  <c:v>238.8920377061954</c:v>
                </c:pt>
                <c:pt idx="975">
                  <c:v>239.17576131451401</c:v>
                </c:pt>
                <c:pt idx="976">
                  <c:v>238.60831909864544</c:v>
                </c:pt>
                <c:pt idx="977">
                  <c:v>238.60831909864544</c:v>
                </c:pt>
                <c:pt idx="978">
                  <c:v>238.9731001654954</c:v>
                </c:pt>
                <c:pt idx="979">
                  <c:v>239.66214107108257</c:v>
                </c:pt>
                <c:pt idx="980">
                  <c:v>239.70267230073262</c:v>
                </c:pt>
                <c:pt idx="981">
                  <c:v>238.9731001654954</c:v>
                </c:pt>
                <c:pt idx="982">
                  <c:v>239.05416762556402</c:v>
                </c:pt>
                <c:pt idx="983">
                  <c:v>239.41895369318263</c:v>
                </c:pt>
                <c:pt idx="984">
                  <c:v>238.8109752468954</c:v>
                </c:pt>
                <c:pt idx="985">
                  <c:v>239.25682377381401</c:v>
                </c:pt>
                <c:pt idx="986">
                  <c:v>239.9053334497512</c:v>
                </c:pt>
                <c:pt idx="987">
                  <c:v>239.09469885521401</c:v>
                </c:pt>
                <c:pt idx="988">
                  <c:v>239.09469885521401</c:v>
                </c:pt>
                <c:pt idx="989">
                  <c:v>238.9731001654954</c:v>
                </c:pt>
                <c:pt idx="990">
                  <c:v>239.29735500346402</c:v>
                </c:pt>
                <c:pt idx="991">
                  <c:v>239.37842246353262</c:v>
                </c:pt>
                <c:pt idx="992">
                  <c:v>239.33788623311401</c:v>
                </c:pt>
                <c:pt idx="993">
                  <c:v>239.21629254416402</c:v>
                </c:pt>
                <c:pt idx="994">
                  <c:v>239.33788623311401</c:v>
                </c:pt>
                <c:pt idx="995">
                  <c:v>239.13523008486402</c:v>
                </c:pt>
                <c:pt idx="996">
                  <c:v>239.45948492283262</c:v>
                </c:pt>
                <c:pt idx="997">
                  <c:v>239.50001615248263</c:v>
                </c:pt>
                <c:pt idx="998">
                  <c:v>239.45948492283262</c:v>
                </c:pt>
                <c:pt idx="999">
                  <c:v>240.1485208276512</c:v>
                </c:pt>
                <c:pt idx="1000">
                  <c:v>239.45948492283262</c:v>
                </c:pt>
                <c:pt idx="1001">
                  <c:v>239.21629254416402</c:v>
                </c:pt>
                <c:pt idx="1002">
                  <c:v>239.58107861178263</c:v>
                </c:pt>
                <c:pt idx="1003">
                  <c:v>239.45948492283262</c:v>
                </c:pt>
                <c:pt idx="1004">
                  <c:v>239.33788623311401</c:v>
                </c:pt>
                <c:pt idx="1005">
                  <c:v>239.9053334497512</c:v>
                </c:pt>
                <c:pt idx="1006">
                  <c:v>239.8242709904512</c:v>
                </c:pt>
                <c:pt idx="1007">
                  <c:v>239.58107861178263</c:v>
                </c:pt>
                <c:pt idx="1008">
                  <c:v>240.02692713870118</c:v>
                </c:pt>
                <c:pt idx="1009">
                  <c:v>239.66214107108257</c:v>
                </c:pt>
                <c:pt idx="1010">
                  <c:v>239.78373976080124</c:v>
                </c:pt>
                <c:pt idx="1011">
                  <c:v>239.54054738213262</c:v>
                </c:pt>
                <c:pt idx="1012">
                  <c:v>239.8242709904512</c:v>
                </c:pt>
                <c:pt idx="1013">
                  <c:v>239.94586467940118</c:v>
                </c:pt>
                <c:pt idx="1014">
                  <c:v>239.86480222010118</c:v>
                </c:pt>
                <c:pt idx="1015">
                  <c:v>240.63490558498842</c:v>
                </c:pt>
                <c:pt idx="1016">
                  <c:v>240.63490558498842</c:v>
                </c:pt>
                <c:pt idx="1017">
                  <c:v>239.94586467940118</c:v>
                </c:pt>
                <c:pt idx="1018">
                  <c:v>240.31065074701979</c:v>
                </c:pt>
                <c:pt idx="1019">
                  <c:v>240.22958828771979</c:v>
                </c:pt>
                <c:pt idx="1020">
                  <c:v>240.35118197666981</c:v>
                </c:pt>
                <c:pt idx="1021">
                  <c:v>239.74320353038257</c:v>
                </c:pt>
                <c:pt idx="1022">
                  <c:v>240.1485208276512</c:v>
                </c:pt>
                <c:pt idx="1023">
                  <c:v>240.43224443596981</c:v>
                </c:pt>
                <c:pt idx="1024">
                  <c:v>240.0674583683512</c:v>
                </c:pt>
                <c:pt idx="1025">
                  <c:v>240.18905705806981</c:v>
                </c:pt>
                <c:pt idx="1026">
                  <c:v>240.35118197666981</c:v>
                </c:pt>
                <c:pt idx="1027">
                  <c:v>240.22958828771979</c:v>
                </c:pt>
                <c:pt idx="1028">
                  <c:v>240.18905705806981</c:v>
                </c:pt>
                <c:pt idx="1029">
                  <c:v>240.51330689526975</c:v>
                </c:pt>
                <c:pt idx="1030">
                  <c:v>240.27011951736981</c:v>
                </c:pt>
                <c:pt idx="1031">
                  <c:v>240.39171320631979</c:v>
                </c:pt>
                <c:pt idx="1032">
                  <c:v>239.70267230073262</c:v>
                </c:pt>
                <c:pt idx="1033">
                  <c:v>241.28341026015693</c:v>
                </c:pt>
                <c:pt idx="1034">
                  <c:v>240.35118197666981</c:v>
                </c:pt>
                <c:pt idx="1035">
                  <c:v>240.95915542218836</c:v>
                </c:pt>
                <c:pt idx="1036">
                  <c:v>240.47277566561979</c:v>
                </c:pt>
                <c:pt idx="1037">
                  <c:v>240.75649927393837</c:v>
                </c:pt>
                <c:pt idx="1038">
                  <c:v>240.87809296288836</c:v>
                </c:pt>
                <c:pt idx="1039">
                  <c:v>240.67543681463837</c:v>
                </c:pt>
                <c:pt idx="1040">
                  <c:v>240.55383812491979</c:v>
                </c:pt>
                <c:pt idx="1041">
                  <c:v>240.47277566561979</c:v>
                </c:pt>
                <c:pt idx="1042">
                  <c:v>240.87809296288836</c:v>
                </c:pt>
                <c:pt idx="1043">
                  <c:v>240.51330689526975</c:v>
                </c:pt>
                <c:pt idx="1044">
                  <c:v>240.79703050358836</c:v>
                </c:pt>
                <c:pt idx="1045">
                  <c:v>240.75649927393837</c:v>
                </c:pt>
                <c:pt idx="1046">
                  <c:v>240.75649927393837</c:v>
                </c:pt>
                <c:pt idx="1047">
                  <c:v>240.95915542218836</c:v>
                </c:pt>
                <c:pt idx="1048">
                  <c:v>240.91862419253837</c:v>
                </c:pt>
                <c:pt idx="1049">
                  <c:v>240.91862419253837</c:v>
                </c:pt>
                <c:pt idx="1050">
                  <c:v>240.99969165260697</c:v>
                </c:pt>
                <c:pt idx="1051">
                  <c:v>240.35118197666981</c:v>
                </c:pt>
                <c:pt idx="1052">
                  <c:v>240.79703050358836</c:v>
                </c:pt>
                <c:pt idx="1053">
                  <c:v>241.12128534155698</c:v>
                </c:pt>
                <c:pt idx="1054">
                  <c:v>241.04022288225698</c:v>
                </c:pt>
                <c:pt idx="1055">
                  <c:v>242.09404485469415</c:v>
                </c:pt>
                <c:pt idx="1056">
                  <c:v>241.32394148980697</c:v>
                </c:pt>
                <c:pt idx="1057">
                  <c:v>240.95915542218836</c:v>
                </c:pt>
                <c:pt idx="1058">
                  <c:v>241.16181657120697</c:v>
                </c:pt>
                <c:pt idx="1059">
                  <c:v>241.16181657120697</c:v>
                </c:pt>
                <c:pt idx="1060">
                  <c:v>241.16181657120697</c:v>
                </c:pt>
                <c:pt idx="1061">
                  <c:v>241.64819632777554</c:v>
                </c:pt>
                <c:pt idx="1062">
                  <c:v>241.40500894987559</c:v>
                </c:pt>
                <c:pt idx="1063">
                  <c:v>241.60766509812558</c:v>
                </c:pt>
                <c:pt idx="1064">
                  <c:v>241.36447772022558</c:v>
                </c:pt>
                <c:pt idx="1065">
                  <c:v>241.48607140917554</c:v>
                </c:pt>
                <c:pt idx="1066">
                  <c:v>241.36447772022558</c:v>
                </c:pt>
                <c:pt idx="1067">
                  <c:v>241.04022288225698</c:v>
                </c:pt>
                <c:pt idx="1068">
                  <c:v>241.89138870644416</c:v>
                </c:pt>
                <c:pt idx="1069">
                  <c:v>241.64819632777554</c:v>
                </c:pt>
                <c:pt idx="1070">
                  <c:v>241.36447772022558</c:v>
                </c:pt>
                <c:pt idx="1071">
                  <c:v>241.56713386847554</c:v>
                </c:pt>
                <c:pt idx="1072">
                  <c:v>243.30999674649993</c:v>
                </c:pt>
                <c:pt idx="1073">
                  <c:v>241.64819632777554</c:v>
                </c:pt>
                <c:pt idx="1074">
                  <c:v>241.72925878707554</c:v>
                </c:pt>
                <c:pt idx="1075">
                  <c:v>241.60766509812558</c:v>
                </c:pt>
                <c:pt idx="1076">
                  <c:v>241.24287903050697</c:v>
                </c:pt>
                <c:pt idx="1077">
                  <c:v>240.71596804428836</c:v>
                </c:pt>
                <c:pt idx="1078">
                  <c:v>241.85085747679415</c:v>
                </c:pt>
                <c:pt idx="1079">
                  <c:v>241.76979501749415</c:v>
                </c:pt>
                <c:pt idx="1080">
                  <c:v>241.68872755742555</c:v>
                </c:pt>
                <c:pt idx="1081">
                  <c:v>241.52660263882558</c:v>
                </c:pt>
                <c:pt idx="1082">
                  <c:v>241.68872755742555</c:v>
                </c:pt>
                <c:pt idx="1083">
                  <c:v>241.40500894987559</c:v>
                </c:pt>
                <c:pt idx="1084">
                  <c:v>241.56713386847554</c:v>
                </c:pt>
                <c:pt idx="1085">
                  <c:v>242.13457608434413</c:v>
                </c:pt>
                <c:pt idx="1086">
                  <c:v>241.81032624714416</c:v>
                </c:pt>
                <c:pt idx="1087">
                  <c:v>242.05351362504416</c:v>
                </c:pt>
                <c:pt idx="1088">
                  <c:v>242.66149207133134</c:v>
                </c:pt>
                <c:pt idx="1089">
                  <c:v>241.76979501749415</c:v>
                </c:pt>
                <c:pt idx="1090">
                  <c:v>241.44554017952558</c:v>
                </c:pt>
                <c:pt idx="1091">
                  <c:v>241.04022288225698</c:v>
                </c:pt>
                <c:pt idx="1092">
                  <c:v>242.13457608434413</c:v>
                </c:pt>
                <c:pt idx="1093">
                  <c:v>242.21564354441276</c:v>
                </c:pt>
                <c:pt idx="1094">
                  <c:v>242.17511231476277</c:v>
                </c:pt>
                <c:pt idx="1095">
                  <c:v>242.17511231476277</c:v>
                </c:pt>
                <c:pt idx="1096">
                  <c:v>242.13457608434413</c:v>
                </c:pt>
                <c:pt idx="1097">
                  <c:v>242.09404485469415</c:v>
                </c:pt>
                <c:pt idx="1098">
                  <c:v>242.29670600371276</c:v>
                </c:pt>
                <c:pt idx="1099">
                  <c:v>242.66149207133134</c:v>
                </c:pt>
                <c:pt idx="1100">
                  <c:v>242.41829969266271</c:v>
                </c:pt>
                <c:pt idx="1101">
                  <c:v>241.64819632777554</c:v>
                </c:pt>
                <c:pt idx="1102">
                  <c:v>242.09404485469415</c:v>
                </c:pt>
                <c:pt idx="1103">
                  <c:v>242.41829969266271</c:v>
                </c:pt>
                <c:pt idx="1104">
                  <c:v>242.58042961203134</c:v>
                </c:pt>
                <c:pt idx="1105">
                  <c:v>242.78308576028132</c:v>
                </c:pt>
                <c:pt idx="1106">
                  <c:v>242.17511231476277</c:v>
                </c:pt>
                <c:pt idx="1107">
                  <c:v>242.33723723336271</c:v>
                </c:pt>
                <c:pt idx="1108">
                  <c:v>242.49936215196271</c:v>
                </c:pt>
                <c:pt idx="1109">
                  <c:v>242.94521067888132</c:v>
                </c:pt>
                <c:pt idx="1110">
                  <c:v>242.53989338161276</c:v>
                </c:pt>
                <c:pt idx="1111">
                  <c:v>242.66149207133134</c:v>
                </c:pt>
                <c:pt idx="1112">
                  <c:v>242.25617477406277</c:v>
                </c:pt>
                <c:pt idx="1113">
                  <c:v>242.62096084168132</c:v>
                </c:pt>
                <c:pt idx="1114">
                  <c:v>242.62096084168132</c:v>
                </c:pt>
                <c:pt idx="1115">
                  <c:v>242.90467944923131</c:v>
                </c:pt>
                <c:pt idx="1116">
                  <c:v>242.33723723336271</c:v>
                </c:pt>
                <c:pt idx="1117">
                  <c:v>242.78308576028132</c:v>
                </c:pt>
                <c:pt idx="1118">
                  <c:v>242.74255453063134</c:v>
                </c:pt>
                <c:pt idx="1119">
                  <c:v>242.70202330098132</c:v>
                </c:pt>
                <c:pt idx="1120">
                  <c:v>242.49936215196271</c:v>
                </c:pt>
                <c:pt idx="1121">
                  <c:v>242.74255453063134</c:v>
                </c:pt>
                <c:pt idx="1122">
                  <c:v>242.94521067888132</c:v>
                </c:pt>
                <c:pt idx="1123">
                  <c:v>243.02627813894995</c:v>
                </c:pt>
                <c:pt idx="1124">
                  <c:v>242.94521067888132</c:v>
                </c:pt>
                <c:pt idx="1125">
                  <c:v>242.98574690929993</c:v>
                </c:pt>
                <c:pt idx="1126">
                  <c:v>242.37776846301276</c:v>
                </c:pt>
                <c:pt idx="1127">
                  <c:v>242.66149207133134</c:v>
                </c:pt>
                <c:pt idx="1128">
                  <c:v>243.14787182789993</c:v>
                </c:pt>
                <c:pt idx="1129">
                  <c:v>243.18840305754989</c:v>
                </c:pt>
                <c:pt idx="1130">
                  <c:v>243.22893428719993</c:v>
                </c:pt>
                <c:pt idx="1131">
                  <c:v>243.02627813894995</c:v>
                </c:pt>
                <c:pt idx="1132">
                  <c:v>243.35053297691852</c:v>
                </c:pt>
                <c:pt idx="1133">
                  <c:v>242.78308576028132</c:v>
                </c:pt>
                <c:pt idx="1134">
                  <c:v>242.58042961203134</c:v>
                </c:pt>
                <c:pt idx="1135">
                  <c:v>243.06680936859993</c:v>
                </c:pt>
                <c:pt idx="1136">
                  <c:v>243.4721266658685</c:v>
                </c:pt>
                <c:pt idx="1137">
                  <c:v>242.21564354441276</c:v>
                </c:pt>
                <c:pt idx="1138">
                  <c:v>243.30999674649993</c:v>
                </c:pt>
                <c:pt idx="1139">
                  <c:v>243.35053297691852</c:v>
                </c:pt>
                <c:pt idx="1140">
                  <c:v>242.90467944923131</c:v>
                </c:pt>
                <c:pt idx="1141">
                  <c:v>243.26946551684989</c:v>
                </c:pt>
                <c:pt idx="1142">
                  <c:v>243.35053297691852</c:v>
                </c:pt>
                <c:pt idx="1143">
                  <c:v>243.43159543621852</c:v>
                </c:pt>
                <c:pt idx="1144">
                  <c:v>243.79638150383713</c:v>
                </c:pt>
                <c:pt idx="1145">
                  <c:v>243.3910642065685</c:v>
                </c:pt>
                <c:pt idx="1146">
                  <c:v>243.35053297691852</c:v>
                </c:pt>
                <c:pt idx="1147">
                  <c:v>243.6342515844685</c:v>
                </c:pt>
                <c:pt idx="1148">
                  <c:v>243.3910642065685</c:v>
                </c:pt>
                <c:pt idx="1149">
                  <c:v>243.02627813894995</c:v>
                </c:pt>
                <c:pt idx="1150">
                  <c:v>242.98574690929993</c:v>
                </c:pt>
                <c:pt idx="1151">
                  <c:v>243.5531891251685</c:v>
                </c:pt>
                <c:pt idx="1152">
                  <c:v>243.79638150383713</c:v>
                </c:pt>
                <c:pt idx="1153">
                  <c:v>243.4721266658685</c:v>
                </c:pt>
                <c:pt idx="1154">
                  <c:v>243.43159543621852</c:v>
                </c:pt>
                <c:pt idx="1155">
                  <c:v>243.5531891251685</c:v>
                </c:pt>
                <c:pt idx="1156">
                  <c:v>243.51265789551852</c:v>
                </c:pt>
                <c:pt idx="1157">
                  <c:v>243.67478281411852</c:v>
                </c:pt>
                <c:pt idx="1158">
                  <c:v>242.58042961203134</c:v>
                </c:pt>
                <c:pt idx="1159">
                  <c:v>243.7153140437685</c:v>
                </c:pt>
                <c:pt idx="1160">
                  <c:v>243.4721266658685</c:v>
                </c:pt>
                <c:pt idx="1161">
                  <c:v>243.87744396313713</c:v>
                </c:pt>
                <c:pt idx="1162">
                  <c:v>243.75585027418711</c:v>
                </c:pt>
                <c:pt idx="1163">
                  <c:v>243.7153140437685</c:v>
                </c:pt>
                <c:pt idx="1164">
                  <c:v>243.83691273348711</c:v>
                </c:pt>
                <c:pt idx="1165">
                  <c:v>243.91797519278711</c:v>
                </c:pt>
                <c:pt idx="1166">
                  <c:v>243.10734059824995</c:v>
                </c:pt>
                <c:pt idx="1167">
                  <c:v>243.7153140437685</c:v>
                </c:pt>
                <c:pt idx="1168">
                  <c:v>244.16116757145568</c:v>
                </c:pt>
                <c:pt idx="1169">
                  <c:v>244.08010011138711</c:v>
                </c:pt>
                <c:pt idx="1170">
                  <c:v>243.99903765208711</c:v>
                </c:pt>
                <c:pt idx="1171">
                  <c:v>243.83691273348711</c:v>
                </c:pt>
                <c:pt idx="1172">
                  <c:v>242.94521067888132</c:v>
                </c:pt>
                <c:pt idx="1173">
                  <c:v>244.16116757145568</c:v>
                </c:pt>
                <c:pt idx="1174">
                  <c:v>244.08010011138711</c:v>
                </c:pt>
                <c:pt idx="1175">
                  <c:v>243.91797519278711</c:v>
                </c:pt>
                <c:pt idx="1176">
                  <c:v>244.6475473280243</c:v>
                </c:pt>
                <c:pt idx="1177">
                  <c:v>244.24223003075568</c:v>
                </c:pt>
                <c:pt idx="1178">
                  <c:v>243.87744396313713</c:v>
                </c:pt>
                <c:pt idx="1179">
                  <c:v>244.16116757145568</c:v>
                </c:pt>
                <c:pt idx="1180">
                  <c:v>244.03956888173707</c:v>
                </c:pt>
                <c:pt idx="1181">
                  <c:v>243.87744396313713</c:v>
                </c:pt>
                <c:pt idx="1182">
                  <c:v>244.08010011138711</c:v>
                </c:pt>
                <c:pt idx="1183">
                  <c:v>244.20169880110572</c:v>
                </c:pt>
                <c:pt idx="1184">
                  <c:v>243.99903765208711</c:v>
                </c:pt>
                <c:pt idx="1185">
                  <c:v>244.52594863830569</c:v>
                </c:pt>
                <c:pt idx="1186">
                  <c:v>244.40435494935568</c:v>
                </c:pt>
                <c:pt idx="1187">
                  <c:v>244.20169880110572</c:v>
                </c:pt>
                <c:pt idx="1188">
                  <c:v>243.87744396313713</c:v>
                </c:pt>
                <c:pt idx="1189">
                  <c:v>244.20169880110572</c:v>
                </c:pt>
                <c:pt idx="1190">
                  <c:v>244.28276126040572</c:v>
                </c:pt>
                <c:pt idx="1191">
                  <c:v>244.60701609837429</c:v>
                </c:pt>
                <c:pt idx="1192">
                  <c:v>243.9585064224371</c:v>
                </c:pt>
                <c:pt idx="1193">
                  <c:v>244.36382371970572</c:v>
                </c:pt>
                <c:pt idx="1194">
                  <c:v>244.36382371970572</c:v>
                </c:pt>
                <c:pt idx="1195">
                  <c:v>245.09339585494286</c:v>
                </c:pt>
                <c:pt idx="1196">
                  <c:v>244.52594863830569</c:v>
                </c:pt>
                <c:pt idx="1197">
                  <c:v>243.91797519278711</c:v>
                </c:pt>
                <c:pt idx="1198">
                  <c:v>244.60701609837429</c:v>
                </c:pt>
                <c:pt idx="1199">
                  <c:v>244.60701609837429</c:v>
                </c:pt>
                <c:pt idx="1200">
                  <c:v>244.6475473280243</c:v>
                </c:pt>
                <c:pt idx="1201">
                  <c:v>244.80967224662427</c:v>
                </c:pt>
                <c:pt idx="1202">
                  <c:v>244.85020347627429</c:v>
                </c:pt>
                <c:pt idx="1203">
                  <c:v>245.01233339564286</c:v>
                </c:pt>
                <c:pt idx="1204">
                  <c:v>244.5664848687243</c:v>
                </c:pt>
                <c:pt idx="1205">
                  <c:v>244.36382371970572</c:v>
                </c:pt>
                <c:pt idx="1206">
                  <c:v>244.76914101697429</c:v>
                </c:pt>
                <c:pt idx="1207">
                  <c:v>244.7286097873243</c:v>
                </c:pt>
                <c:pt idx="1208">
                  <c:v>244.6475473280243</c:v>
                </c:pt>
                <c:pt idx="1209">
                  <c:v>245.2960520031929</c:v>
                </c:pt>
                <c:pt idx="1210">
                  <c:v>244.6475473280243</c:v>
                </c:pt>
                <c:pt idx="1211">
                  <c:v>244.85020347627429</c:v>
                </c:pt>
                <c:pt idx="1212">
                  <c:v>244.76914101697429</c:v>
                </c:pt>
                <c:pt idx="1213">
                  <c:v>245.0528646252929</c:v>
                </c:pt>
                <c:pt idx="1214">
                  <c:v>244.93126593557429</c:v>
                </c:pt>
                <c:pt idx="1215">
                  <c:v>244.76914101697429</c:v>
                </c:pt>
                <c:pt idx="1216">
                  <c:v>244.68807855767429</c:v>
                </c:pt>
                <c:pt idx="1217">
                  <c:v>244.93126593557429</c:v>
                </c:pt>
                <c:pt idx="1218">
                  <c:v>245.45818192256147</c:v>
                </c:pt>
                <c:pt idx="1219">
                  <c:v>245.1339270845929</c:v>
                </c:pt>
                <c:pt idx="1220">
                  <c:v>245.17445831424286</c:v>
                </c:pt>
                <c:pt idx="1221">
                  <c:v>245.33658823361148</c:v>
                </c:pt>
                <c:pt idx="1222">
                  <c:v>245.25552077354286</c:v>
                </c:pt>
                <c:pt idx="1223">
                  <c:v>245.2149895438929</c:v>
                </c:pt>
                <c:pt idx="1224">
                  <c:v>244.89073470592427</c:v>
                </c:pt>
                <c:pt idx="1225">
                  <c:v>245.25552077354286</c:v>
                </c:pt>
                <c:pt idx="1226">
                  <c:v>245.45818192256147</c:v>
                </c:pt>
                <c:pt idx="1227">
                  <c:v>245.2960520031929</c:v>
                </c:pt>
                <c:pt idx="1228">
                  <c:v>245.33658823361148</c:v>
                </c:pt>
                <c:pt idx="1229">
                  <c:v>245.33658823361148</c:v>
                </c:pt>
                <c:pt idx="1230">
                  <c:v>244.85020347627429</c:v>
                </c:pt>
                <c:pt idx="1231">
                  <c:v>244.93126593557429</c:v>
                </c:pt>
                <c:pt idx="1232">
                  <c:v>244.93126593557429</c:v>
                </c:pt>
                <c:pt idx="1233">
                  <c:v>245.2149895438929</c:v>
                </c:pt>
                <c:pt idx="1234">
                  <c:v>245.25552077354286</c:v>
                </c:pt>
                <c:pt idx="1235">
                  <c:v>245.2960520031929</c:v>
                </c:pt>
                <c:pt idx="1236">
                  <c:v>245.78243676053009</c:v>
                </c:pt>
                <c:pt idx="1237">
                  <c:v>245.33658823361148</c:v>
                </c:pt>
                <c:pt idx="1238">
                  <c:v>245.2960520031929</c:v>
                </c:pt>
                <c:pt idx="1239">
                  <c:v>244.5664848687243</c:v>
                </c:pt>
                <c:pt idx="1240">
                  <c:v>245.33658823361148</c:v>
                </c:pt>
                <c:pt idx="1241">
                  <c:v>245.45818192256147</c:v>
                </c:pt>
                <c:pt idx="1242">
                  <c:v>245.57977561151148</c:v>
                </c:pt>
                <c:pt idx="1243">
                  <c:v>245.62030684116147</c:v>
                </c:pt>
                <c:pt idx="1244">
                  <c:v>246.30934774674864</c:v>
                </c:pt>
                <c:pt idx="1245">
                  <c:v>245.33658823361148</c:v>
                </c:pt>
                <c:pt idx="1246">
                  <c:v>245.49871315221148</c:v>
                </c:pt>
                <c:pt idx="1247">
                  <c:v>245.37711946326147</c:v>
                </c:pt>
                <c:pt idx="1248">
                  <c:v>246.02562413843003</c:v>
                </c:pt>
                <c:pt idx="1249">
                  <c:v>245.49871315221148</c:v>
                </c:pt>
                <c:pt idx="1250">
                  <c:v>246.67413381436725</c:v>
                </c:pt>
                <c:pt idx="1251">
                  <c:v>245.2149895438929</c:v>
                </c:pt>
                <c:pt idx="1252">
                  <c:v>245.62030684116147</c:v>
                </c:pt>
                <c:pt idx="1253">
                  <c:v>245.37711946326147</c:v>
                </c:pt>
                <c:pt idx="1254">
                  <c:v>245.90403044948008</c:v>
                </c:pt>
                <c:pt idx="1255">
                  <c:v>246.10668659773003</c:v>
                </c:pt>
                <c:pt idx="1256">
                  <c:v>246.30934774674864</c:v>
                </c:pt>
                <c:pt idx="1257">
                  <c:v>245.90403044948008</c:v>
                </c:pt>
                <c:pt idx="1258">
                  <c:v>245.98509290878008</c:v>
                </c:pt>
                <c:pt idx="1259">
                  <c:v>245.74190553088008</c:v>
                </c:pt>
                <c:pt idx="1260">
                  <c:v>245.57977561151148</c:v>
                </c:pt>
                <c:pt idx="1261">
                  <c:v>245.94456167913003</c:v>
                </c:pt>
                <c:pt idx="1262">
                  <c:v>245.98509290878008</c:v>
                </c:pt>
                <c:pt idx="1263">
                  <c:v>246.10668659773003</c:v>
                </c:pt>
                <c:pt idx="1264">
                  <c:v>245.82296799018008</c:v>
                </c:pt>
                <c:pt idx="1265">
                  <c:v>245.90403044948008</c:v>
                </c:pt>
                <c:pt idx="1266">
                  <c:v>245.98509290878008</c:v>
                </c:pt>
                <c:pt idx="1267">
                  <c:v>245.86349921983003</c:v>
                </c:pt>
                <c:pt idx="1268">
                  <c:v>245.41765069291148</c:v>
                </c:pt>
                <c:pt idx="1269">
                  <c:v>246.06615536808008</c:v>
                </c:pt>
                <c:pt idx="1270">
                  <c:v>246.06615536808008</c:v>
                </c:pt>
                <c:pt idx="1271">
                  <c:v>245.90403044948008</c:v>
                </c:pt>
                <c:pt idx="1272">
                  <c:v>246.34987897639866</c:v>
                </c:pt>
                <c:pt idx="1273">
                  <c:v>245.90403044948008</c:v>
                </c:pt>
                <c:pt idx="1274">
                  <c:v>246.18775405779866</c:v>
                </c:pt>
                <c:pt idx="1275">
                  <c:v>246.18775405779866</c:v>
                </c:pt>
                <c:pt idx="1276">
                  <c:v>246.59307135506725</c:v>
                </c:pt>
                <c:pt idx="1277">
                  <c:v>246.18775405779866</c:v>
                </c:pt>
                <c:pt idx="1278">
                  <c:v>245.86349921983003</c:v>
                </c:pt>
                <c:pt idx="1279">
                  <c:v>246.02562413843003</c:v>
                </c:pt>
                <c:pt idx="1280">
                  <c:v>245.62030684116147</c:v>
                </c:pt>
                <c:pt idx="1281">
                  <c:v>245.90403044948008</c:v>
                </c:pt>
                <c:pt idx="1282">
                  <c:v>245.82296799018008</c:v>
                </c:pt>
                <c:pt idx="1283">
                  <c:v>245.86349921983003</c:v>
                </c:pt>
                <c:pt idx="1284">
                  <c:v>246.51200389499863</c:v>
                </c:pt>
                <c:pt idx="1285">
                  <c:v>245.94456167913003</c:v>
                </c:pt>
                <c:pt idx="1286">
                  <c:v>246.10668659773003</c:v>
                </c:pt>
                <c:pt idx="1287">
                  <c:v>246.22828528744864</c:v>
                </c:pt>
                <c:pt idx="1288">
                  <c:v>246.34987897639866</c:v>
                </c:pt>
                <c:pt idx="1289">
                  <c:v>246.51200389499863</c:v>
                </c:pt>
                <c:pt idx="1290">
                  <c:v>245.94456167913003</c:v>
                </c:pt>
                <c:pt idx="1291">
                  <c:v>246.34987897639866</c:v>
                </c:pt>
                <c:pt idx="1292">
                  <c:v>246.59307135506725</c:v>
                </c:pt>
                <c:pt idx="1293">
                  <c:v>246.79572750331721</c:v>
                </c:pt>
                <c:pt idx="1294">
                  <c:v>246.18775405779866</c:v>
                </c:pt>
                <c:pt idx="1295">
                  <c:v>246.71466504401721</c:v>
                </c:pt>
                <c:pt idx="1296">
                  <c:v>246.51200389499863</c:v>
                </c:pt>
                <c:pt idx="1297">
                  <c:v>246.63360258471724</c:v>
                </c:pt>
                <c:pt idx="1298">
                  <c:v>247.60636209785443</c:v>
                </c:pt>
                <c:pt idx="1299">
                  <c:v>246.55254012541727</c:v>
                </c:pt>
                <c:pt idx="1300">
                  <c:v>246.43094143569863</c:v>
                </c:pt>
                <c:pt idx="1301">
                  <c:v>246.43094143569863</c:v>
                </c:pt>
                <c:pt idx="1302">
                  <c:v>245.66083807081145</c:v>
                </c:pt>
                <c:pt idx="1303">
                  <c:v>246.83625873296725</c:v>
                </c:pt>
                <c:pt idx="1304">
                  <c:v>246.79572750331721</c:v>
                </c:pt>
                <c:pt idx="1305">
                  <c:v>246.79572750331721</c:v>
                </c:pt>
                <c:pt idx="1306">
                  <c:v>246.51200389499863</c:v>
                </c:pt>
                <c:pt idx="1307">
                  <c:v>245.82296799018008</c:v>
                </c:pt>
                <c:pt idx="1308">
                  <c:v>247.07945111163582</c:v>
                </c:pt>
                <c:pt idx="1309">
                  <c:v>246.87678996261721</c:v>
                </c:pt>
                <c:pt idx="1310">
                  <c:v>246.47147266534864</c:v>
                </c:pt>
                <c:pt idx="1311">
                  <c:v>246.67413381436725</c:v>
                </c:pt>
                <c:pt idx="1312">
                  <c:v>247.07945111163582</c:v>
                </c:pt>
                <c:pt idx="1313">
                  <c:v>246.75519627366725</c:v>
                </c:pt>
                <c:pt idx="1314">
                  <c:v>247.20104480058583</c:v>
                </c:pt>
                <c:pt idx="1315">
                  <c:v>247.24157603023582</c:v>
                </c:pt>
                <c:pt idx="1316">
                  <c:v>246.55254012541727</c:v>
                </c:pt>
                <c:pt idx="1317">
                  <c:v>247.16051357093582</c:v>
                </c:pt>
                <c:pt idx="1318">
                  <c:v>247.24157603023582</c:v>
                </c:pt>
                <c:pt idx="1319">
                  <c:v>247.44423717925443</c:v>
                </c:pt>
                <c:pt idx="1320">
                  <c:v>247.32264349030444</c:v>
                </c:pt>
                <c:pt idx="1321">
                  <c:v>246.79572750331721</c:v>
                </c:pt>
                <c:pt idx="1322">
                  <c:v>246.99838865233582</c:v>
                </c:pt>
                <c:pt idx="1323">
                  <c:v>246.99838865233582</c:v>
                </c:pt>
                <c:pt idx="1324">
                  <c:v>246.71466504401721</c:v>
                </c:pt>
                <c:pt idx="1325">
                  <c:v>246.87678996261721</c:v>
                </c:pt>
                <c:pt idx="1326">
                  <c:v>246.95785742268586</c:v>
                </c:pt>
                <c:pt idx="1327">
                  <c:v>246.87678996261721</c:v>
                </c:pt>
                <c:pt idx="1328">
                  <c:v>246.95785742268586</c:v>
                </c:pt>
                <c:pt idx="1329">
                  <c:v>247.16051357093582</c:v>
                </c:pt>
                <c:pt idx="1330">
                  <c:v>247.07945111163582</c:v>
                </c:pt>
                <c:pt idx="1331">
                  <c:v>246.75519627366725</c:v>
                </c:pt>
                <c:pt idx="1332">
                  <c:v>246.59307135506725</c:v>
                </c:pt>
                <c:pt idx="1333">
                  <c:v>247.36317471995443</c:v>
                </c:pt>
                <c:pt idx="1334">
                  <c:v>247.68742455715443</c:v>
                </c:pt>
                <c:pt idx="1335">
                  <c:v>247.16051357093582</c:v>
                </c:pt>
                <c:pt idx="1336">
                  <c:v>246.91732619303582</c:v>
                </c:pt>
                <c:pt idx="1337">
                  <c:v>247.36317471995443</c:v>
                </c:pt>
                <c:pt idx="1338">
                  <c:v>247.11998234128583</c:v>
                </c:pt>
                <c:pt idx="1339">
                  <c:v>247.36317471995443</c:v>
                </c:pt>
                <c:pt idx="1340">
                  <c:v>247.36317471995443</c:v>
                </c:pt>
                <c:pt idx="1341">
                  <c:v>247.11998234128583</c:v>
                </c:pt>
                <c:pt idx="1342">
                  <c:v>248.17380931449162</c:v>
                </c:pt>
                <c:pt idx="1343">
                  <c:v>246.95785742268586</c:v>
                </c:pt>
                <c:pt idx="1344">
                  <c:v>247.36317471995443</c:v>
                </c:pt>
                <c:pt idx="1345">
                  <c:v>247.48476840890442</c:v>
                </c:pt>
                <c:pt idx="1346">
                  <c:v>247.03891988198586</c:v>
                </c:pt>
                <c:pt idx="1347">
                  <c:v>247.48476840890442</c:v>
                </c:pt>
                <c:pt idx="1348">
                  <c:v>247.32264349030444</c:v>
                </c:pt>
                <c:pt idx="1349">
                  <c:v>247.48476840890442</c:v>
                </c:pt>
                <c:pt idx="1350">
                  <c:v>247.64689332750442</c:v>
                </c:pt>
                <c:pt idx="1351">
                  <c:v>247.32264349030444</c:v>
                </c:pt>
                <c:pt idx="1352">
                  <c:v>247.60636209785443</c:v>
                </c:pt>
                <c:pt idx="1353">
                  <c:v>247.56583086820442</c:v>
                </c:pt>
                <c:pt idx="1354">
                  <c:v>247.36317471995443</c:v>
                </c:pt>
                <c:pt idx="1355">
                  <c:v>247.849554476523</c:v>
                </c:pt>
                <c:pt idx="1356">
                  <c:v>247.64689332750442</c:v>
                </c:pt>
                <c:pt idx="1357">
                  <c:v>248.05221062477298</c:v>
                </c:pt>
                <c:pt idx="1358">
                  <c:v>247.60636209785443</c:v>
                </c:pt>
                <c:pt idx="1359">
                  <c:v>247.768492017223</c:v>
                </c:pt>
                <c:pt idx="1360">
                  <c:v>247.32264349030444</c:v>
                </c:pt>
                <c:pt idx="1361">
                  <c:v>247.849554476523</c:v>
                </c:pt>
                <c:pt idx="1362">
                  <c:v>247.930616935823</c:v>
                </c:pt>
                <c:pt idx="1363">
                  <c:v>247.60636209785443</c:v>
                </c:pt>
                <c:pt idx="1364">
                  <c:v>247.40370594960444</c:v>
                </c:pt>
                <c:pt idx="1365">
                  <c:v>247.52529963855443</c:v>
                </c:pt>
                <c:pt idx="1366">
                  <c:v>246.83625873296725</c:v>
                </c:pt>
                <c:pt idx="1367">
                  <c:v>247.48476840890442</c:v>
                </c:pt>
                <c:pt idx="1368">
                  <c:v>248.17380931449162</c:v>
                </c:pt>
                <c:pt idx="1369">
                  <c:v>247.768492017223</c:v>
                </c:pt>
                <c:pt idx="1370">
                  <c:v>248.33593423309159</c:v>
                </c:pt>
                <c:pt idx="1371">
                  <c:v>248.05221062477298</c:v>
                </c:pt>
                <c:pt idx="1372">
                  <c:v>247.89008570617304</c:v>
                </c:pt>
                <c:pt idx="1373">
                  <c:v>247.80902324687304</c:v>
                </c:pt>
                <c:pt idx="1374">
                  <c:v>248.011679395123</c:v>
                </c:pt>
                <c:pt idx="1375">
                  <c:v>247.80902324687304</c:v>
                </c:pt>
                <c:pt idx="1376">
                  <c:v>248.05221062477298</c:v>
                </c:pt>
                <c:pt idx="1377">
                  <c:v>248.092741854423</c:v>
                </c:pt>
                <c:pt idx="1378">
                  <c:v>247.64689332750442</c:v>
                </c:pt>
                <c:pt idx="1379">
                  <c:v>248.25487177379162</c:v>
                </c:pt>
                <c:pt idx="1380">
                  <c:v>247.40370594960444</c:v>
                </c:pt>
                <c:pt idx="1381">
                  <c:v>247.80902324687304</c:v>
                </c:pt>
                <c:pt idx="1382">
                  <c:v>248.57912661176022</c:v>
                </c:pt>
                <c:pt idx="1383">
                  <c:v>248.37646546274161</c:v>
                </c:pt>
                <c:pt idx="1384">
                  <c:v>248.29540300344161</c:v>
                </c:pt>
                <c:pt idx="1385">
                  <c:v>248.05221062477298</c:v>
                </c:pt>
                <c:pt idx="1386">
                  <c:v>248.29540300344161</c:v>
                </c:pt>
                <c:pt idx="1387">
                  <c:v>248.25487177379162</c:v>
                </c:pt>
                <c:pt idx="1388">
                  <c:v>247.80902324687304</c:v>
                </c:pt>
                <c:pt idx="1389">
                  <c:v>249.06550636832878</c:v>
                </c:pt>
                <c:pt idx="1390">
                  <c:v>248.011679395123</c:v>
                </c:pt>
                <c:pt idx="1391">
                  <c:v>248.61965784141017</c:v>
                </c:pt>
                <c:pt idx="1392">
                  <c:v>248.37646546274161</c:v>
                </c:pt>
                <c:pt idx="1393">
                  <c:v>247.48476840890442</c:v>
                </c:pt>
                <c:pt idx="1394">
                  <c:v>248.37646546274161</c:v>
                </c:pt>
                <c:pt idx="1395">
                  <c:v>247.768492017223</c:v>
                </c:pt>
                <c:pt idx="1396">
                  <c:v>248.25487177379162</c:v>
                </c:pt>
                <c:pt idx="1397">
                  <c:v>248.33593423309159</c:v>
                </c:pt>
                <c:pt idx="1398">
                  <c:v>247.930616935823</c:v>
                </c:pt>
                <c:pt idx="1399">
                  <c:v>248.66018907106022</c:v>
                </c:pt>
                <c:pt idx="1400">
                  <c:v>248.13327808484161</c:v>
                </c:pt>
                <c:pt idx="1401">
                  <c:v>248.53859538211017</c:v>
                </c:pt>
                <c:pt idx="1402">
                  <c:v>247.52529963855443</c:v>
                </c:pt>
                <c:pt idx="1403">
                  <c:v>248.33593423309159</c:v>
                </c:pt>
                <c:pt idx="1404">
                  <c:v>248.90338144972878</c:v>
                </c:pt>
                <c:pt idx="1405">
                  <c:v>248.33593423309159</c:v>
                </c:pt>
                <c:pt idx="1406">
                  <c:v>247.768492017223</c:v>
                </c:pt>
                <c:pt idx="1407">
                  <c:v>248.25487177379162</c:v>
                </c:pt>
                <c:pt idx="1408">
                  <c:v>248.29540300344161</c:v>
                </c:pt>
                <c:pt idx="1409">
                  <c:v>248.21434054414161</c:v>
                </c:pt>
                <c:pt idx="1410">
                  <c:v>248.66018907106022</c:v>
                </c:pt>
                <c:pt idx="1411">
                  <c:v>248.092741854423</c:v>
                </c:pt>
                <c:pt idx="1412">
                  <c:v>249.51135489524739</c:v>
                </c:pt>
                <c:pt idx="1413">
                  <c:v>248.29540300344161</c:v>
                </c:pt>
                <c:pt idx="1414">
                  <c:v>248.74125153036022</c:v>
                </c:pt>
                <c:pt idx="1415">
                  <c:v>248.45752792204161</c:v>
                </c:pt>
                <c:pt idx="1416">
                  <c:v>249.18710005727877</c:v>
                </c:pt>
                <c:pt idx="1417">
                  <c:v>247.72796078757304</c:v>
                </c:pt>
                <c:pt idx="1418">
                  <c:v>248.17380931449162</c:v>
                </c:pt>
                <c:pt idx="1419">
                  <c:v>248.74125153036022</c:v>
                </c:pt>
                <c:pt idx="1420">
                  <c:v>248.53859538211017</c:v>
                </c:pt>
                <c:pt idx="1421">
                  <c:v>248.82231398966022</c:v>
                </c:pt>
                <c:pt idx="1422">
                  <c:v>248.49805915169159</c:v>
                </c:pt>
                <c:pt idx="1423">
                  <c:v>248.37646546274161</c:v>
                </c:pt>
                <c:pt idx="1424">
                  <c:v>248.61965784141017</c:v>
                </c:pt>
                <c:pt idx="1425">
                  <c:v>248.86284521931017</c:v>
                </c:pt>
                <c:pt idx="1426">
                  <c:v>249.14656882762878</c:v>
                </c:pt>
                <c:pt idx="1427">
                  <c:v>248.49805915169159</c:v>
                </c:pt>
                <c:pt idx="1428">
                  <c:v>248.86284521931017</c:v>
                </c:pt>
                <c:pt idx="1429">
                  <c:v>248.66018907106022</c:v>
                </c:pt>
                <c:pt idx="1430">
                  <c:v>248.90338144972878</c:v>
                </c:pt>
                <c:pt idx="1431">
                  <c:v>248.74125153036022</c:v>
                </c:pt>
                <c:pt idx="1432">
                  <c:v>248.78178276001017</c:v>
                </c:pt>
                <c:pt idx="1433">
                  <c:v>248.78178276001017</c:v>
                </c:pt>
                <c:pt idx="1434">
                  <c:v>248.90338144972878</c:v>
                </c:pt>
                <c:pt idx="1435">
                  <c:v>248.57912661176022</c:v>
                </c:pt>
                <c:pt idx="1436">
                  <c:v>248.70072030071017</c:v>
                </c:pt>
                <c:pt idx="1437">
                  <c:v>249.06550636832878</c:v>
                </c:pt>
                <c:pt idx="1438">
                  <c:v>249.22763128692878</c:v>
                </c:pt>
                <c:pt idx="1439">
                  <c:v>248.90338144972878</c:v>
                </c:pt>
                <c:pt idx="1440">
                  <c:v>249.14656882762878</c:v>
                </c:pt>
                <c:pt idx="1441">
                  <c:v>249.67347981384739</c:v>
                </c:pt>
                <c:pt idx="1442">
                  <c:v>248.61965784141017</c:v>
                </c:pt>
                <c:pt idx="1443">
                  <c:v>249.22763128692878</c:v>
                </c:pt>
                <c:pt idx="1444">
                  <c:v>248.41699669239159</c:v>
                </c:pt>
                <c:pt idx="1445">
                  <c:v>249.30869874699738</c:v>
                </c:pt>
                <c:pt idx="1446">
                  <c:v>249.87614096286597</c:v>
                </c:pt>
                <c:pt idx="1447">
                  <c:v>248.98444390902878</c:v>
                </c:pt>
                <c:pt idx="1448">
                  <c:v>248.66018907106022</c:v>
                </c:pt>
                <c:pt idx="1449">
                  <c:v>248.98444390902878</c:v>
                </c:pt>
                <c:pt idx="1450">
                  <c:v>249.06550636832878</c:v>
                </c:pt>
                <c:pt idx="1451">
                  <c:v>249.30869874699738</c:v>
                </c:pt>
                <c:pt idx="1452">
                  <c:v>249.22763128692878</c:v>
                </c:pt>
                <c:pt idx="1453">
                  <c:v>249.47082366559735</c:v>
                </c:pt>
                <c:pt idx="1454">
                  <c:v>248.90338144972878</c:v>
                </c:pt>
                <c:pt idx="1455">
                  <c:v>249.14656882762878</c:v>
                </c:pt>
                <c:pt idx="1456">
                  <c:v>249.22763128692878</c:v>
                </c:pt>
                <c:pt idx="1457">
                  <c:v>248.45752792204161</c:v>
                </c:pt>
                <c:pt idx="1458">
                  <c:v>249.14656882762878</c:v>
                </c:pt>
                <c:pt idx="1459">
                  <c:v>249.10603759797877</c:v>
                </c:pt>
                <c:pt idx="1460">
                  <c:v>249.34922997664739</c:v>
                </c:pt>
                <c:pt idx="1461">
                  <c:v>249.47082366559735</c:v>
                </c:pt>
                <c:pt idx="1462">
                  <c:v>249.55188612489735</c:v>
                </c:pt>
                <c:pt idx="1463">
                  <c:v>249.34922997664739</c:v>
                </c:pt>
                <c:pt idx="1464">
                  <c:v>249.30869874699738</c:v>
                </c:pt>
                <c:pt idx="1465">
                  <c:v>249.0249751386788</c:v>
                </c:pt>
                <c:pt idx="1466">
                  <c:v>249.06550636832878</c:v>
                </c:pt>
                <c:pt idx="1467">
                  <c:v>248.66018907106022</c:v>
                </c:pt>
                <c:pt idx="1468">
                  <c:v>249.30869874699738</c:v>
                </c:pt>
                <c:pt idx="1469">
                  <c:v>249.55188612489735</c:v>
                </c:pt>
                <c:pt idx="1470">
                  <c:v>249.30869874699738</c:v>
                </c:pt>
                <c:pt idx="1471">
                  <c:v>249.22763128692878</c:v>
                </c:pt>
                <c:pt idx="1472">
                  <c:v>249.34922997664739</c:v>
                </c:pt>
                <c:pt idx="1473">
                  <c:v>249.06550636832878</c:v>
                </c:pt>
                <c:pt idx="1474">
                  <c:v>248.82231398966022</c:v>
                </c:pt>
                <c:pt idx="1475">
                  <c:v>248.57912661176022</c:v>
                </c:pt>
                <c:pt idx="1476">
                  <c:v>249.795078503566</c:v>
                </c:pt>
                <c:pt idx="1477">
                  <c:v>249.34922997664739</c:v>
                </c:pt>
                <c:pt idx="1478">
                  <c:v>249.47082366559735</c:v>
                </c:pt>
                <c:pt idx="1479">
                  <c:v>249.43029243594739</c:v>
                </c:pt>
                <c:pt idx="1480">
                  <c:v>250.15986457118456</c:v>
                </c:pt>
                <c:pt idx="1481">
                  <c:v>249.10603759797877</c:v>
                </c:pt>
                <c:pt idx="1482">
                  <c:v>249.38976120629738</c:v>
                </c:pt>
                <c:pt idx="1483">
                  <c:v>249.67347981384739</c:v>
                </c:pt>
                <c:pt idx="1484">
                  <c:v>249.22763128692878</c:v>
                </c:pt>
                <c:pt idx="1485">
                  <c:v>249.30869874699738</c:v>
                </c:pt>
                <c:pt idx="1486">
                  <c:v>249.47082366559735</c:v>
                </c:pt>
                <c:pt idx="1487">
                  <c:v>249.51135489524739</c:v>
                </c:pt>
                <c:pt idx="1488">
                  <c:v>249.59241735454739</c:v>
                </c:pt>
                <c:pt idx="1489">
                  <c:v>249.26816251657877</c:v>
                </c:pt>
                <c:pt idx="1490">
                  <c:v>249.47082366559735</c:v>
                </c:pt>
                <c:pt idx="1491">
                  <c:v>249.83560973321596</c:v>
                </c:pt>
                <c:pt idx="1492">
                  <c:v>250.20039580083457</c:v>
                </c:pt>
                <c:pt idx="1493">
                  <c:v>249.51135489524739</c:v>
                </c:pt>
                <c:pt idx="1494">
                  <c:v>248.49805915169159</c:v>
                </c:pt>
                <c:pt idx="1495">
                  <c:v>249.91667219251596</c:v>
                </c:pt>
                <c:pt idx="1496">
                  <c:v>249.83560973321596</c:v>
                </c:pt>
                <c:pt idx="1497">
                  <c:v>249.47082366559735</c:v>
                </c:pt>
                <c:pt idx="1498">
                  <c:v>249.30869874699738</c:v>
                </c:pt>
                <c:pt idx="1499">
                  <c:v>249.59241735454739</c:v>
                </c:pt>
                <c:pt idx="1500">
                  <c:v>249.51135489524739</c:v>
                </c:pt>
                <c:pt idx="1501">
                  <c:v>249.91667219251596</c:v>
                </c:pt>
                <c:pt idx="1502">
                  <c:v>250.15986457118456</c:v>
                </c:pt>
                <c:pt idx="1503">
                  <c:v>249.59241735454739</c:v>
                </c:pt>
                <c:pt idx="1504">
                  <c:v>249.795078503566</c:v>
                </c:pt>
                <c:pt idx="1505">
                  <c:v>249.91667219251596</c:v>
                </c:pt>
                <c:pt idx="1506">
                  <c:v>249.59241735454739</c:v>
                </c:pt>
                <c:pt idx="1507">
                  <c:v>250.24092703048456</c:v>
                </c:pt>
                <c:pt idx="1508">
                  <c:v>250.03826588146595</c:v>
                </c:pt>
                <c:pt idx="1509">
                  <c:v>249.795078503566</c:v>
                </c:pt>
                <c:pt idx="1510">
                  <c:v>249.26816251657877</c:v>
                </c:pt>
                <c:pt idx="1511">
                  <c:v>249.67347981384739</c:v>
                </c:pt>
                <c:pt idx="1512">
                  <c:v>250.84890047600314</c:v>
                </c:pt>
                <c:pt idx="1513">
                  <c:v>249.714016044266</c:v>
                </c:pt>
                <c:pt idx="1514">
                  <c:v>250.11933334153457</c:v>
                </c:pt>
                <c:pt idx="1515">
                  <c:v>249.87614096286597</c:v>
                </c:pt>
                <c:pt idx="1516">
                  <c:v>249.87614096286597</c:v>
                </c:pt>
                <c:pt idx="1517">
                  <c:v>249.59241735454739</c:v>
                </c:pt>
                <c:pt idx="1518">
                  <c:v>249.99773465181596</c:v>
                </c:pt>
                <c:pt idx="1519">
                  <c:v>249.95720342216595</c:v>
                </c:pt>
                <c:pt idx="1520">
                  <c:v>249.83560973321596</c:v>
                </c:pt>
                <c:pt idx="1521">
                  <c:v>250.68677555740314</c:v>
                </c:pt>
                <c:pt idx="1522">
                  <c:v>250.03826588146595</c:v>
                </c:pt>
                <c:pt idx="1523">
                  <c:v>249.87614096286597</c:v>
                </c:pt>
                <c:pt idx="1524">
                  <c:v>249.67347981384739</c:v>
                </c:pt>
                <c:pt idx="1525">
                  <c:v>249.795078503566</c:v>
                </c:pt>
                <c:pt idx="1526">
                  <c:v>249.795078503566</c:v>
                </c:pt>
                <c:pt idx="1527">
                  <c:v>250.03826588146595</c:v>
                </c:pt>
                <c:pt idx="1528">
                  <c:v>250.07879711111596</c:v>
                </c:pt>
                <c:pt idx="1529">
                  <c:v>249.95720342216595</c:v>
                </c:pt>
                <c:pt idx="1530">
                  <c:v>250.03826588146595</c:v>
                </c:pt>
                <c:pt idx="1531">
                  <c:v>249.43029243594739</c:v>
                </c:pt>
                <c:pt idx="1532">
                  <c:v>250.07879711111596</c:v>
                </c:pt>
                <c:pt idx="1533">
                  <c:v>249.83560973321596</c:v>
                </c:pt>
                <c:pt idx="1534">
                  <c:v>250.07879711111596</c:v>
                </c:pt>
                <c:pt idx="1535">
                  <c:v>250.07879711111596</c:v>
                </c:pt>
                <c:pt idx="1536">
                  <c:v>249.26816251657877</c:v>
                </c:pt>
                <c:pt idx="1537">
                  <c:v>249.83560973321596</c:v>
                </c:pt>
                <c:pt idx="1538">
                  <c:v>249.795078503566</c:v>
                </c:pt>
                <c:pt idx="1539">
                  <c:v>249.59241735454739</c:v>
                </c:pt>
                <c:pt idx="1540">
                  <c:v>250.32198948978456</c:v>
                </c:pt>
                <c:pt idx="1541">
                  <c:v>250.32198948978456</c:v>
                </c:pt>
                <c:pt idx="1542">
                  <c:v>250.07879711111596</c:v>
                </c:pt>
                <c:pt idx="1543">
                  <c:v>249.95720342216595</c:v>
                </c:pt>
                <c:pt idx="1544">
                  <c:v>250.15986457118456</c:v>
                </c:pt>
                <c:pt idx="1545">
                  <c:v>250.32198948978456</c:v>
                </c:pt>
                <c:pt idx="1546">
                  <c:v>249.95720342216595</c:v>
                </c:pt>
                <c:pt idx="1547">
                  <c:v>250.28145826013457</c:v>
                </c:pt>
                <c:pt idx="1548">
                  <c:v>250.07879711111596</c:v>
                </c:pt>
                <c:pt idx="1549">
                  <c:v>250.28145826013457</c:v>
                </c:pt>
                <c:pt idx="1550">
                  <c:v>250.07879711111596</c:v>
                </c:pt>
                <c:pt idx="1551">
                  <c:v>250.52465063880314</c:v>
                </c:pt>
                <c:pt idx="1552">
                  <c:v>250.24092703048456</c:v>
                </c:pt>
                <c:pt idx="1553">
                  <c:v>250.07879711111596</c:v>
                </c:pt>
                <c:pt idx="1554">
                  <c:v>250.80836924635312</c:v>
                </c:pt>
                <c:pt idx="1555">
                  <c:v>249.91667219251596</c:v>
                </c:pt>
                <c:pt idx="1556">
                  <c:v>250.15986457118456</c:v>
                </c:pt>
                <c:pt idx="1557">
                  <c:v>249.30869874699738</c:v>
                </c:pt>
                <c:pt idx="1558">
                  <c:v>250.11933334153457</c:v>
                </c:pt>
                <c:pt idx="1559">
                  <c:v>250.56518186845318</c:v>
                </c:pt>
                <c:pt idx="1560">
                  <c:v>250.52465063880314</c:v>
                </c:pt>
                <c:pt idx="1561">
                  <c:v>250.28145826013457</c:v>
                </c:pt>
                <c:pt idx="1562">
                  <c:v>250.28145826013457</c:v>
                </c:pt>
                <c:pt idx="1563">
                  <c:v>250.28145826013457</c:v>
                </c:pt>
                <c:pt idx="1564">
                  <c:v>250.20039580083457</c:v>
                </c:pt>
                <c:pt idx="1565">
                  <c:v>249.55188612489735</c:v>
                </c:pt>
                <c:pt idx="1566">
                  <c:v>250.28145826013457</c:v>
                </c:pt>
                <c:pt idx="1567">
                  <c:v>250.97049916572175</c:v>
                </c:pt>
                <c:pt idx="1568">
                  <c:v>250.36252071943457</c:v>
                </c:pt>
                <c:pt idx="1569">
                  <c:v>250.24092703048456</c:v>
                </c:pt>
                <c:pt idx="1570">
                  <c:v>250.36252071943457</c:v>
                </c:pt>
                <c:pt idx="1571">
                  <c:v>250.44358317873457</c:v>
                </c:pt>
                <c:pt idx="1572">
                  <c:v>250.56518186845318</c:v>
                </c:pt>
                <c:pt idx="1573">
                  <c:v>250.60571309810314</c:v>
                </c:pt>
                <c:pt idx="1574">
                  <c:v>250.52465063880314</c:v>
                </c:pt>
                <c:pt idx="1575">
                  <c:v>250.24092703048456</c:v>
                </c:pt>
                <c:pt idx="1576">
                  <c:v>250.40305194908456</c:v>
                </c:pt>
                <c:pt idx="1577">
                  <c:v>250.68677555740314</c:v>
                </c:pt>
                <c:pt idx="1578">
                  <c:v>250.56518186845318</c:v>
                </c:pt>
                <c:pt idx="1579">
                  <c:v>250.52465063880314</c:v>
                </c:pt>
                <c:pt idx="1580">
                  <c:v>250.44358317873457</c:v>
                </c:pt>
                <c:pt idx="1581">
                  <c:v>250.32198948978456</c:v>
                </c:pt>
                <c:pt idx="1582">
                  <c:v>250.84890047600314</c:v>
                </c:pt>
                <c:pt idx="1583">
                  <c:v>250.36252071943457</c:v>
                </c:pt>
                <c:pt idx="1584">
                  <c:v>250.36252071943457</c:v>
                </c:pt>
                <c:pt idx="1585">
                  <c:v>250.60571309810314</c:v>
                </c:pt>
                <c:pt idx="1586">
                  <c:v>250.44358317873457</c:v>
                </c:pt>
                <c:pt idx="1587">
                  <c:v>250.48411940915318</c:v>
                </c:pt>
                <c:pt idx="1588">
                  <c:v>250.52465063880314</c:v>
                </c:pt>
                <c:pt idx="1589">
                  <c:v>250.68677555740314</c:v>
                </c:pt>
                <c:pt idx="1590">
                  <c:v>250.72730678705318</c:v>
                </c:pt>
                <c:pt idx="1591">
                  <c:v>251.09209285467173</c:v>
                </c:pt>
                <c:pt idx="1592">
                  <c:v>250.60571309810314</c:v>
                </c:pt>
                <c:pt idx="1593">
                  <c:v>250.80836924635312</c:v>
                </c:pt>
                <c:pt idx="1594">
                  <c:v>250.48411940915318</c:v>
                </c:pt>
                <c:pt idx="1595">
                  <c:v>250.64624432775318</c:v>
                </c:pt>
                <c:pt idx="1596">
                  <c:v>250.64624432775318</c:v>
                </c:pt>
                <c:pt idx="1597">
                  <c:v>251.05156162502175</c:v>
                </c:pt>
                <c:pt idx="1598">
                  <c:v>250.80836924635312</c:v>
                </c:pt>
                <c:pt idx="1599">
                  <c:v>250.72730678705318</c:v>
                </c:pt>
                <c:pt idx="1600">
                  <c:v>250.28145826013457</c:v>
                </c:pt>
                <c:pt idx="1601">
                  <c:v>250.24092703048456</c:v>
                </c:pt>
                <c:pt idx="1602">
                  <c:v>251.5784726112403</c:v>
                </c:pt>
                <c:pt idx="1603">
                  <c:v>250.56518186845318</c:v>
                </c:pt>
                <c:pt idx="1604">
                  <c:v>250.60571309810314</c:v>
                </c:pt>
                <c:pt idx="1605">
                  <c:v>250.68677555740314</c:v>
                </c:pt>
                <c:pt idx="1606">
                  <c:v>250.84890047600314</c:v>
                </c:pt>
                <c:pt idx="1607">
                  <c:v>250.36252071943457</c:v>
                </c:pt>
                <c:pt idx="1608">
                  <c:v>250.36252071943457</c:v>
                </c:pt>
                <c:pt idx="1609">
                  <c:v>251.5784726112403</c:v>
                </c:pt>
                <c:pt idx="1610">
                  <c:v>250.52465063880314</c:v>
                </c:pt>
                <c:pt idx="1611">
                  <c:v>251.45687892229031</c:v>
                </c:pt>
                <c:pt idx="1612">
                  <c:v>250.52465063880314</c:v>
                </c:pt>
                <c:pt idx="1613">
                  <c:v>250.84890047600314</c:v>
                </c:pt>
                <c:pt idx="1614">
                  <c:v>250.60571309810314</c:v>
                </c:pt>
                <c:pt idx="1615">
                  <c:v>250.76783801670314</c:v>
                </c:pt>
                <c:pt idx="1616">
                  <c:v>250.68677555740314</c:v>
                </c:pt>
                <c:pt idx="1617">
                  <c:v>250.48411940915318</c:v>
                </c:pt>
                <c:pt idx="1618">
                  <c:v>250.80836924635312</c:v>
                </c:pt>
                <c:pt idx="1619">
                  <c:v>251.82166498990892</c:v>
                </c:pt>
                <c:pt idx="1620">
                  <c:v>250.76783801670314</c:v>
                </c:pt>
                <c:pt idx="1621">
                  <c:v>250.92996793607176</c:v>
                </c:pt>
                <c:pt idx="1622">
                  <c:v>250.56518186845318</c:v>
                </c:pt>
                <c:pt idx="1623">
                  <c:v>250.68677555740314</c:v>
                </c:pt>
                <c:pt idx="1624">
                  <c:v>250.40305194908456</c:v>
                </c:pt>
                <c:pt idx="1625">
                  <c:v>250.84890047600314</c:v>
                </c:pt>
                <c:pt idx="1626">
                  <c:v>251.61900384089031</c:v>
                </c:pt>
                <c:pt idx="1627">
                  <c:v>251.21368654362175</c:v>
                </c:pt>
                <c:pt idx="1628">
                  <c:v>250.97049916572175</c:v>
                </c:pt>
                <c:pt idx="1629">
                  <c:v>250.40305194908456</c:v>
                </c:pt>
                <c:pt idx="1630">
                  <c:v>250.88943670642175</c:v>
                </c:pt>
                <c:pt idx="1631">
                  <c:v>251.09209285467173</c:v>
                </c:pt>
                <c:pt idx="1632">
                  <c:v>250.56518186845318</c:v>
                </c:pt>
                <c:pt idx="1633">
                  <c:v>250.80836924635312</c:v>
                </c:pt>
                <c:pt idx="1634">
                  <c:v>250.97049916572175</c:v>
                </c:pt>
                <c:pt idx="1635">
                  <c:v>250.97049916572175</c:v>
                </c:pt>
                <c:pt idx="1636">
                  <c:v>250.92996793607176</c:v>
                </c:pt>
                <c:pt idx="1637">
                  <c:v>250.76783801670314</c:v>
                </c:pt>
                <c:pt idx="1638">
                  <c:v>251.17315531397173</c:v>
                </c:pt>
                <c:pt idx="1639">
                  <c:v>251.41634769264036</c:v>
                </c:pt>
                <c:pt idx="1640">
                  <c:v>251.05156162502175</c:v>
                </c:pt>
                <c:pt idx="1641">
                  <c:v>250.92996793607176</c:v>
                </c:pt>
                <c:pt idx="1642">
                  <c:v>250.72730678705318</c:v>
                </c:pt>
                <c:pt idx="1643">
                  <c:v>250.88943670642175</c:v>
                </c:pt>
                <c:pt idx="1644">
                  <c:v>251.13262408432175</c:v>
                </c:pt>
                <c:pt idx="1645">
                  <c:v>250.15986457118456</c:v>
                </c:pt>
                <c:pt idx="1646">
                  <c:v>251.05156162502175</c:v>
                </c:pt>
                <c:pt idx="1647">
                  <c:v>250.60571309810314</c:v>
                </c:pt>
                <c:pt idx="1648">
                  <c:v>250.97049916572175</c:v>
                </c:pt>
                <c:pt idx="1649">
                  <c:v>250.48411940915318</c:v>
                </c:pt>
                <c:pt idx="1650">
                  <c:v>250.56518186845318</c:v>
                </c:pt>
                <c:pt idx="1651">
                  <c:v>250.88943670642175</c:v>
                </c:pt>
                <c:pt idx="1652">
                  <c:v>251.21368654362175</c:v>
                </c:pt>
                <c:pt idx="1653">
                  <c:v>250.97049916572175</c:v>
                </c:pt>
                <c:pt idx="1654">
                  <c:v>251.09209285467173</c:v>
                </c:pt>
                <c:pt idx="1655">
                  <c:v>251.33528523334036</c:v>
                </c:pt>
                <c:pt idx="1656">
                  <c:v>250.84890047600314</c:v>
                </c:pt>
                <c:pt idx="1657">
                  <c:v>251.05156162502175</c:v>
                </c:pt>
                <c:pt idx="1658">
                  <c:v>250.92996793607176</c:v>
                </c:pt>
                <c:pt idx="1659">
                  <c:v>250.20039580083457</c:v>
                </c:pt>
                <c:pt idx="1660">
                  <c:v>250.84890047600314</c:v>
                </c:pt>
                <c:pt idx="1661">
                  <c:v>250.24092703048456</c:v>
                </c:pt>
                <c:pt idx="1662">
                  <c:v>251.09209285467173</c:v>
                </c:pt>
                <c:pt idx="1663">
                  <c:v>250.84890047600314</c:v>
                </c:pt>
                <c:pt idx="1664">
                  <c:v>250.92996793607176</c:v>
                </c:pt>
                <c:pt idx="1665">
                  <c:v>250.76783801670314</c:v>
                </c:pt>
                <c:pt idx="1666">
                  <c:v>251.49741015194036</c:v>
                </c:pt>
                <c:pt idx="1667">
                  <c:v>251.37581646299031</c:v>
                </c:pt>
                <c:pt idx="1668">
                  <c:v>251.13262408432175</c:v>
                </c:pt>
                <c:pt idx="1669">
                  <c:v>251.13262408432175</c:v>
                </c:pt>
                <c:pt idx="1670">
                  <c:v>251.05156162502175</c:v>
                </c:pt>
                <c:pt idx="1671">
                  <c:v>250.92996793607176</c:v>
                </c:pt>
                <c:pt idx="1672">
                  <c:v>251.05156162502175</c:v>
                </c:pt>
                <c:pt idx="1673">
                  <c:v>250.80836924635312</c:v>
                </c:pt>
                <c:pt idx="1674">
                  <c:v>251.21368654362175</c:v>
                </c:pt>
                <c:pt idx="1675">
                  <c:v>251.37581646299031</c:v>
                </c:pt>
                <c:pt idx="1676">
                  <c:v>250.48411940915318</c:v>
                </c:pt>
                <c:pt idx="1677">
                  <c:v>250.60571309810314</c:v>
                </c:pt>
                <c:pt idx="1678">
                  <c:v>251.37581646299031</c:v>
                </c:pt>
                <c:pt idx="1679">
                  <c:v>251.09209285467173</c:v>
                </c:pt>
                <c:pt idx="1680">
                  <c:v>251.45687892229031</c:v>
                </c:pt>
                <c:pt idx="1681">
                  <c:v>251.05156162502175</c:v>
                </c:pt>
                <c:pt idx="1682">
                  <c:v>250.80836924635312</c:v>
                </c:pt>
                <c:pt idx="1683">
                  <c:v>251.01103039537173</c:v>
                </c:pt>
                <c:pt idx="1684">
                  <c:v>251.01103039537173</c:v>
                </c:pt>
                <c:pt idx="1685">
                  <c:v>251.17315531397173</c:v>
                </c:pt>
                <c:pt idx="1686">
                  <c:v>250.88943670642175</c:v>
                </c:pt>
                <c:pt idx="1687">
                  <c:v>251.37581646299031</c:v>
                </c:pt>
                <c:pt idx="1688">
                  <c:v>250.88943670642175</c:v>
                </c:pt>
                <c:pt idx="1689">
                  <c:v>250.97049916572175</c:v>
                </c:pt>
                <c:pt idx="1690">
                  <c:v>251.17315531397173</c:v>
                </c:pt>
                <c:pt idx="1691">
                  <c:v>250.92996793607176</c:v>
                </c:pt>
                <c:pt idx="1692">
                  <c:v>250.92996793607176</c:v>
                </c:pt>
                <c:pt idx="1693">
                  <c:v>251.05156162502175</c:v>
                </c:pt>
                <c:pt idx="1694">
                  <c:v>251.09209285467173</c:v>
                </c:pt>
                <c:pt idx="1695">
                  <c:v>250.72730678705318</c:v>
                </c:pt>
                <c:pt idx="1696">
                  <c:v>250.97049916572175</c:v>
                </c:pt>
                <c:pt idx="1697">
                  <c:v>250.60571309810314</c:v>
                </c:pt>
                <c:pt idx="1698">
                  <c:v>250.76783801670314</c:v>
                </c:pt>
                <c:pt idx="1699">
                  <c:v>251.01103039537173</c:v>
                </c:pt>
                <c:pt idx="1700">
                  <c:v>250.68677555740314</c:v>
                </c:pt>
                <c:pt idx="1701">
                  <c:v>251.01103039537173</c:v>
                </c:pt>
                <c:pt idx="1702">
                  <c:v>251.17315531397173</c:v>
                </c:pt>
                <c:pt idx="1703">
                  <c:v>251.53794138159031</c:v>
                </c:pt>
                <c:pt idx="1704">
                  <c:v>250.92996793607176</c:v>
                </c:pt>
                <c:pt idx="1705">
                  <c:v>251.98378990850892</c:v>
                </c:pt>
                <c:pt idx="1706">
                  <c:v>251.33528523334036</c:v>
                </c:pt>
                <c:pt idx="1707">
                  <c:v>251.41634769264036</c:v>
                </c:pt>
                <c:pt idx="1708">
                  <c:v>250.88943670642175</c:v>
                </c:pt>
                <c:pt idx="1709">
                  <c:v>251.09209285467173</c:v>
                </c:pt>
                <c:pt idx="1710">
                  <c:v>251.29475400369031</c:v>
                </c:pt>
                <c:pt idx="1711">
                  <c:v>251.05156162502175</c:v>
                </c:pt>
                <c:pt idx="1712">
                  <c:v>251.45687892229031</c:v>
                </c:pt>
                <c:pt idx="1713">
                  <c:v>250.92996793607176</c:v>
                </c:pt>
                <c:pt idx="1714">
                  <c:v>251.29475400369031</c:v>
                </c:pt>
                <c:pt idx="1715">
                  <c:v>251.74060253060892</c:v>
                </c:pt>
                <c:pt idx="1716">
                  <c:v>251.29475400369031</c:v>
                </c:pt>
                <c:pt idx="1717">
                  <c:v>251.05156162502175</c:v>
                </c:pt>
                <c:pt idx="1718">
                  <c:v>251.21368654362175</c:v>
                </c:pt>
                <c:pt idx="1719">
                  <c:v>251.86219621955891</c:v>
                </c:pt>
                <c:pt idx="1720">
                  <c:v>251.25421777327173</c:v>
                </c:pt>
                <c:pt idx="1721">
                  <c:v>250.52465063880314</c:v>
                </c:pt>
                <c:pt idx="1722">
                  <c:v>251.29475400369031</c:v>
                </c:pt>
                <c:pt idx="1723">
                  <c:v>251.17315531397173</c:v>
                </c:pt>
                <c:pt idx="1724">
                  <c:v>251.09209285467173</c:v>
                </c:pt>
                <c:pt idx="1725">
                  <c:v>251.49741015194036</c:v>
                </c:pt>
                <c:pt idx="1726">
                  <c:v>251.29475400369031</c:v>
                </c:pt>
                <c:pt idx="1727">
                  <c:v>251.13262408432175</c:v>
                </c:pt>
                <c:pt idx="1728">
                  <c:v>251.21368654362175</c:v>
                </c:pt>
                <c:pt idx="1729">
                  <c:v>250.97049916572175</c:v>
                </c:pt>
                <c:pt idx="1730">
                  <c:v>251.70007130095894</c:v>
                </c:pt>
                <c:pt idx="1731">
                  <c:v>251.33528523334036</c:v>
                </c:pt>
                <c:pt idx="1732">
                  <c:v>251.41634769264036</c:v>
                </c:pt>
                <c:pt idx="1733">
                  <c:v>251.5784726112403</c:v>
                </c:pt>
                <c:pt idx="1734">
                  <c:v>251.05156162502175</c:v>
                </c:pt>
                <c:pt idx="1735">
                  <c:v>251.25421777327173</c:v>
                </c:pt>
                <c:pt idx="1736">
                  <c:v>251.05156162502175</c:v>
                </c:pt>
                <c:pt idx="1737">
                  <c:v>251.09209285467173</c:v>
                </c:pt>
                <c:pt idx="1738">
                  <c:v>251.13262408432175</c:v>
                </c:pt>
                <c:pt idx="1739">
                  <c:v>251.17315531397173</c:v>
                </c:pt>
                <c:pt idx="1740">
                  <c:v>251.5784726112403</c:v>
                </c:pt>
                <c:pt idx="1741">
                  <c:v>251.05156162502175</c:v>
                </c:pt>
                <c:pt idx="1742">
                  <c:v>251.09209285467173</c:v>
                </c:pt>
                <c:pt idx="1743">
                  <c:v>251.25421777327173</c:v>
                </c:pt>
                <c:pt idx="1744">
                  <c:v>250.97049916572175</c:v>
                </c:pt>
                <c:pt idx="1745">
                  <c:v>251.25421777327173</c:v>
                </c:pt>
                <c:pt idx="1746">
                  <c:v>251.49741015194036</c:v>
                </c:pt>
                <c:pt idx="1747">
                  <c:v>251.21368654362175</c:v>
                </c:pt>
                <c:pt idx="1748">
                  <c:v>251.49741015194036</c:v>
                </c:pt>
                <c:pt idx="1749">
                  <c:v>251.45687892229031</c:v>
                </c:pt>
                <c:pt idx="1750">
                  <c:v>251.37581646299031</c:v>
                </c:pt>
                <c:pt idx="1751">
                  <c:v>252.22698228717749</c:v>
                </c:pt>
                <c:pt idx="1752">
                  <c:v>251.74060253060892</c:v>
                </c:pt>
                <c:pt idx="1753">
                  <c:v>251.17315531397173</c:v>
                </c:pt>
                <c:pt idx="1754">
                  <c:v>251.25421777327173</c:v>
                </c:pt>
                <c:pt idx="1755">
                  <c:v>251.21368654362175</c:v>
                </c:pt>
                <c:pt idx="1756">
                  <c:v>251.25421777327173</c:v>
                </c:pt>
                <c:pt idx="1757">
                  <c:v>251.21368654362175</c:v>
                </c:pt>
                <c:pt idx="1758">
                  <c:v>251.5784726112403</c:v>
                </c:pt>
                <c:pt idx="1759">
                  <c:v>251.33528523334036</c:v>
                </c:pt>
                <c:pt idx="1760">
                  <c:v>251.37581646299031</c:v>
                </c:pt>
                <c:pt idx="1761">
                  <c:v>251.37581646299031</c:v>
                </c:pt>
                <c:pt idx="1762">
                  <c:v>251.25421777327173</c:v>
                </c:pt>
                <c:pt idx="1763">
                  <c:v>251.01103039537173</c:v>
                </c:pt>
                <c:pt idx="1764">
                  <c:v>251.70007130095894</c:v>
                </c:pt>
                <c:pt idx="1765">
                  <c:v>252.02432113815891</c:v>
                </c:pt>
                <c:pt idx="1766">
                  <c:v>251.25421777327173</c:v>
                </c:pt>
                <c:pt idx="1767">
                  <c:v>252.10538859822753</c:v>
                </c:pt>
                <c:pt idx="1768">
                  <c:v>250.80836924635312</c:v>
                </c:pt>
                <c:pt idx="1769">
                  <c:v>251.53794138159031</c:v>
                </c:pt>
                <c:pt idx="1770">
                  <c:v>250.97049916572175</c:v>
                </c:pt>
                <c:pt idx="1771">
                  <c:v>251.17315531397173</c:v>
                </c:pt>
                <c:pt idx="1772">
                  <c:v>251.45687892229031</c:v>
                </c:pt>
                <c:pt idx="1773">
                  <c:v>251.53794138159031</c:v>
                </c:pt>
                <c:pt idx="1774">
                  <c:v>251.21368654362175</c:v>
                </c:pt>
                <c:pt idx="1775">
                  <c:v>251.45687892229031</c:v>
                </c:pt>
                <c:pt idx="1776">
                  <c:v>251.5784726112403</c:v>
                </c:pt>
                <c:pt idx="1777">
                  <c:v>251.45687892229031</c:v>
                </c:pt>
                <c:pt idx="1778">
                  <c:v>250.48411940915318</c:v>
                </c:pt>
                <c:pt idx="1779">
                  <c:v>251.94325867885891</c:v>
                </c:pt>
                <c:pt idx="1780">
                  <c:v>251.82166498990892</c:v>
                </c:pt>
                <c:pt idx="1781">
                  <c:v>251.13262408432175</c:v>
                </c:pt>
                <c:pt idx="1782">
                  <c:v>250.84890047600314</c:v>
                </c:pt>
                <c:pt idx="1783">
                  <c:v>251.01103039537173</c:v>
                </c:pt>
                <c:pt idx="1784">
                  <c:v>251.49741015194036</c:v>
                </c:pt>
                <c:pt idx="1785">
                  <c:v>251.33528523334036</c:v>
                </c:pt>
                <c:pt idx="1786">
                  <c:v>250.84890047600314</c:v>
                </c:pt>
                <c:pt idx="1787">
                  <c:v>251.5784726112403</c:v>
                </c:pt>
                <c:pt idx="1788">
                  <c:v>251.41634769264036</c:v>
                </c:pt>
                <c:pt idx="1789">
                  <c:v>251.29475400369031</c:v>
                </c:pt>
                <c:pt idx="1790">
                  <c:v>251.17315531397173</c:v>
                </c:pt>
                <c:pt idx="1791">
                  <c:v>251.29475400369031</c:v>
                </c:pt>
                <c:pt idx="1792">
                  <c:v>250.92996793607176</c:v>
                </c:pt>
                <c:pt idx="1793">
                  <c:v>251.74060253060892</c:v>
                </c:pt>
                <c:pt idx="1794">
                  <c:v>251.37581646299031</c:v>
                </c:pt>
                <c:pt idx="1795">
                  <c:v>251.45687892229031</c:v>
                </c:pt>
                <c:pt idx="1796">
                  <c:v>250.76783801670314</c:v>
                </c:pt>
                <c:pt idx="1797">
                  <c:v>251.61900384089031</c:v>
                </c:pt>
                <c:pt idx="1798">
                  <c:v>251.33528523334036</c:v>
                </c:pt>
                <c:pt idx="1799">
                  <c:v>251.29475400369031</c:v>
                </c:pt>
                <c:pt idx="1800">
                  <c:v>251.61900384089031</c:v>
                </c:pt>
                <c:pt idx="1801">
                  <c:v>251.37581646299031</c:v>
                </c:pt>
                <c:pt idx="1802">
                  <c:v>251.5784726112403</c:v>
                </c:pt>
                <c:pt idx="1803">
                  <c:v>251.33528523334036</c:v>
                </c:pt>
                <c:pt idx="1804">
                  <c:v>251.61900384089031</c:v>
                </c:pt>
                <c:pt idx="1805">
                  <c:v>251.82166498990892</c:v>
                </c:pt>
                <c:pt idx="1806">
                  <c:v>251.29475400369031</c:v>
                </c:pt>
                <c:pt idx="1807">
                  <c:v>251.49741015194036</c:v>
                </c:pt>
                <c:pt idx="1808">
                  <c:v>251.49741015194036</c:v>
                </c:pt>
                <c:pt idx="1809">
                  <c:v>251.09209285467173</c:v>
                </c:pt>
                <c:pt idx="1810">
                  <c:v>251.29475400369031</c:v>
                </c:pt>
                <c:pt idx="1811">
                  <c:v>251.6595350705403</c:v>
                </c:pt>
                <c:pt idx="1812">
                  <c:v>251.29475400369031</c:v>
                </c:pt>
                <c:pt idx="1813">
                  <c:v>251.29475400369031</c:v>
                </c:pt>
                <c:pt idx="1814">
                  <c:v>251.37581646299031</c:v>
                </c:pt>
                <c:pt idx="1815">
                  <c:v>252.14591982787749</c:v>
                </c:pt>
                <c:pt idx="1816">
                  <c:v>251.29475400369031</c:v>
                </c:pt>
                <c:pt idx="1817">
                  <c:v>251.45687892229031</c:v>
                </c:pt>
                <c:pt idx="1818">
                  <c:v>251.49741015194036</c:v>
                </c:pt>
                <c:pt idx="1819">
                  <c:v>251.21368654362175</c:v>
                </c:pt>
                <c:pt idx="1820">
                  <c:v>251.13262408432175</c:v>
                </c:pt>
                <c:pt idx="1821">
                  <c:v>251.17315531397173</c:v>
                </c:pt>
                <c:pt idx="1822">
                  <c:v>251.5784726112403</c:v>
                </c:pt>
                <c:pt idx="1823">
                  <c:v>251.78113376025891</c:v>
                </c:pt>
                <c:pt idx="1824">
                  <c:v>252.14591982787749</c:v>
                </c:pt>
                <c:pt idx="1825">
                  <c:v>250.72730678705318</c:v>
                </c:pt>
                <c:pt idx="1826">
                  <c:v>251.41634769264036</c:v>
                </c:pt>
                <c:pt idx="1827">
                  <c:v>251.29475400369031</c:v>
                </c:pt>
                <c:pt idx="1828">
                  <c:v>251.17315531397173</c:v>
                </c:pt>
                <c:pt idx="1829">
                  <c:v>252.10538859822753</c:v>
                </c:pt>
                <c:pt idx="1830">
                  <c:v>251.90272744920892</c:v>
                </c:pt>
                <c:pt idx="1831">
                  <c:v>251.74060253060892</c:v>
                </c:pt>
                <c:pt idx="1832">
                  <c:v>251.78113376025891</c:v>
                </c:pt>
                <c:pt idx="1833">
                  <c:v>251.45687892229031</c:v>
                </c:pt>
                <c:pt idx="1834">
                  <c:v>251.37581646299031</c:v>
                </c:pt>
                <c:pt idx="1835">
                  <c:v>250.88943670642175</c:v>
                </c:pt>
                <c:pt idx="1836">
                  <c:v>250.56518186845318</c:v>
                </c:pt>
                <c:pt idx="1837">
                  <c:v>250.92996793607176</c:v>
                </c:pt>
                <c:pt idx="1838">
                  <c:v>251.13262408432175</c:v>
                </c:pt>
                <c:pt idx="1839">
                  <c:v>250.97049916572175</c:v>
                </c:pt>
                <c:pt idx="1840">
                  <c:v>251.41634769264036</c:v>
                </c:pt>
                <c:pt idx="1841">
                  <c:v>250.97049916572175</c:v>
                </c:pt>
                <c:pt idx="1842">
                  <c:v>251.21368654362175</c:v>
                </c:pt>
                <c:pt idx="1843">
                  <c:v>251.33528523334036</c:v>
                </c:pt>
                <c:pt idx="1844">
                  <c:v>251.05156162502175</c:v>
                </c:pt>
                <c:pt idx="1845">
                  <c:v>251.49741015194036</c:v>
                </c:pt>
                <c:pt idx="1846">
                  <c:v>251.49741015194036</c:v>
                </c:pt>
                <c:pt idx="1847">
                  <c:v>251.25421777327173</c:v>
                </c:pt>
                <c:pt idx="1848">
                  <c:v>251.29475400369031</c:v>
                </c:pt>
                <c:pt idx="1849">
                  <c:v>251.86219621955891</c:v>
                </c:pt>
                <c:pt idx="1850">
                  <c:v>251.6595350705403</c:v>
                </c:pt>
                <c:pt idx="1851">
                  <c:v>251.41634769264036</c:v>
                </c:pt>
                <c:pt idx="1852">
                  <c:v>251.78113376025891</c:v>
                </c:pt>
                <c:pt idx="1853">
                  <c:v>251.86219621955891</c:v>
                </c:pt>
                <c:pt idx="1854">
                  <c:v>251.49741015194036</c:v>
                </c:pt>
                <c:pt idx="1855">
                  <c:v>251.25421777327173</c:v>
                </c:pt>
                <c:pt idx="1856">
                  <c:v>251.45687892229031</c:v>
                </c:pt>
                <c:pt idx="1857">
                  <c:v>251.25421777327173</c:v>
                </c:pt>
                <c:pt idx="1858">
                  <c:v>251.94325867885891</c:v>
                </c:pt>
                <c:pt idx="1859">
                  <c:v>252.38910720577749</c:v>
                </c:pt>
                <c:pt idx="1860">
                  <c:v>251.53794138159031</c:v>
                </c:pt>
                <c:pt idx="1861">
                  <c:v>251.82166498990892</c:v>
                </c:pt>
                <c:pt idx="1862">
                  <c:v>252.06485736857752</c:v>
                </c:pt>
                <c:pt idx="1863">
                  <c:v>251.09209285467173</c:v>
                </c:pt>
                <c:pt idx="1864">
                  <c:v>250.68677555740314</c:v>
                </c:pt>
                <c:pt idx="1865">
                  <c:v>251.01103039537173</c:v>
                </c:pt>
                <c:pt idx="1866">
                  <c:v>251.45687892229031</c:v>
                </c:pt>
                <c:pt idx="1867">
                  <c:v>251.29475400369031</c:v>
                </c:pt>
                <c:pt idx="1868">
                  <c:v>251.41634769264036</c:v>
                </c:pt>
                <c:pt idx="1869">
                  <c:v>251.21368654362175</c:v>
                </c:pt>
                <c:pt idx="1870">
                  <c:v>251.21368654362175</c:v>
                </c:pt>
                <c:pt idx="1871">
                  <c:v>251.09209285467173</c:v>
                </c:pt>
                <c:pt idx="1872">
                  <c:v>251.45687892229031</c:v>
                </c:pt>
                <c:pt idx="1873">
                  <c:v>251.74060253060892</c:v>
                </c:pt>
                <c:pt idx="1874">
                  <c:v>251.01103039537173</c:v>
                </c:pt>
                <c:pt idx="1875">
                  <c:v>251.61900384089031</c:v>
                </c:pt>
                <c:pt idx="1876">
                  <c:v>251.33528523334036</c:v>
                </c:pt>
                <c:pt idx="1877">
                  <c:v>252.06485736857752</c:v>
                </c:pt>
                <c:pt idx="1878">
                  <c:v>252.06485736857752</c:v>
                </c:pt>
                <c:pt idx="1879">
                  <c:v>251.6595350705403</c:v>
                </c:pt>
                <c:pt idx="1880">
                  <c:v>251.49741015194036</c:v>
                </c:pt>
                <c:pt idx="1881">
                  <c:v>251.6595350705403</c:v>
                </c:pt>
                <c:pt idx="1882">
                  <c:v>251.37581646299031</c:v>
                </c:pt>
                <c:pt idx="1883">
                  <c:v>251.29475400369031</c:v>
                </c:pt>
                <c:pt idx="1884">
                  <c:v>251.6595350705403</c:v>
                </c:pt>
                <c:pt idx="1885">
                  <c:v>251.53794138159031</c:v>
                </c:pt>
                <c:pt idx="1886">
                  <c:v>251.78113376025891</c:v>
                </c:pt>
                <c:pt idx="1887">
                  <c:v>251.29475400369031</c:v>
                </c:pt>
                <c:pt idx="1888">
                  <c:v>251.41634769264036</c:v>
                </c:pt>
                <c:pt idx="1889">
                  <c:v>251.41634769264036</c:v>
                </c:pt>
                <c:pt idx="1890">
                  <c:v>251.33528523334036</c:v>
                </c:pt>
                <c:pt idx="1891">
                  <c:v>251.17315531397173</c:v>
                </c:pt>
                <c:pt idx="1892">
                  <c:v>251.37581646299031</c:v>
                </c:pt>
                <c:pt idx="1893">
                  <c:v>251.41634769264036</c:v>
                </c:pt>
                <c:pt idx="1894">
                  <c:v>251.01103039537173</c:v>
                </c:pt>
                <c:pt idx="1895">
                  <c:v>251.6595350705403</c:v>
                </c:pt>
                <c:pt idx="1896">
                  <c:v>251.09209285467173</c:v>
                </c:pt>
                <c:pt idx="1897">
                  <c:v>251.45687892229031</c:v>
                </c:pt>
                <c:pt idx="1898">
                  <c:v>249.83560973321596</c:v>
                </c:pt>
                <c:pt idx="1899">
                  <c:v>251.45687892229031</c:v>
                </c:pt>
                <c:pt idx="1900">
                  <c:v>251.29475400369031</c:v>
                </c:pt>
                <c:pt idx="1901">
                  <c:v>251.5784726112403</c:v>
                </c:pt>
                <c:pt idx="1902">
                  <c:v>251.13262408432175</c:v>
                </c:pt>
                <c:pt idx="1903">
                  <c:v>251.29475400369031</c:v>
                </c:pt>
                <c:pt idx="1904">
                  <c:v>251.41634769264036</c:v>
                </c:pt>
                <c:pt idx="1905">
                  <c:v>251.41634769264036</c:v>
                </c:pt>
                <c:pt idx="1906">
                  <c:v>250.64624432775318</c:v>
                </c:pt>
                <c:pt idx="1907">
                  <c:v>251.09209285467173</c:v>
                </c:pt>
                <c:pt idx="1908">
                  <c:v>252.34857597612753</c:v>
                </c:pt>
                <c:pt idx="1909">
                  <c:v>251.70007130095894</c:v>
                </c:pt>
                <c:pt idx="1910">
                  <c:v>251.61900384089031</c:v>
                </c:pt>
                <c:pt idx="1911">
                  <c:v>251.78113376025891</c:v>
                </c:pt>
                <c:pt idx="1912">
                  <c:v>251.17315531397173</c:v>
                </c:pt>
                <c:pt idx="1913">
                  <c:v>251.53794138159031</c:v>
                </c:pt>
                <c:pt idx="1914">
                  <c:v>251.29475400369031</c:v>
                </c:pt>
                <c:pt idx="1915">
                  <c:v>251.74060253060892</c:v>
                </c:pt>
                <c:pt idx="1916">
                  <c:v>251.49741015194036</c:v>
                </c:pt>
                <c:pt idx="1917">
                  <c:v>250.20039580083457</c:v>
                </c:pt>
                <c:pt idx="1918">
                  <c:v>251.5784726112403</c:v>
                </c:pt>
                <c:pt idx="1919">
                  <c:v>251.21368654362175</c:v>
                </c:pt>
                <c:pt idx="1920">
                  <c:v>251.61900384089031</c:v>
                </c:pt>
                <c:pt idx="1921">
                  <c:v>251.98378990850892</c:v>
                </c:pt>
                <c:pt idx="1922">
                  <c:v>251.05156162502175</c:v>
                </c:pt>
                <c:pt idx="1923">
                  <c:v>251.25421777327173</c:v>
                </c:pt>
                <c:pt idx="1924">
                  <c:v>251.90272744920892</c:v>
                </c:pt>
                <c:pt idx="1925">
                  <c:v>250.92996793607176</c:v>
                </c:pt>
                <c:pt idx="1926">
                  <c:v>251.53794138159031</c:v>
                </c:pt>
                <c:pt idx="1927">
                  <c:v>252.30804474647749</c:v>
                </c:pt>
                <c:pt idx="1928">
                  <c:v>251.17315531397173</c:v>
                </c:pt>
                <c:pt idx="1929">
                  <c:v>251.21368654362175</c:v>
                </c:pt>
                <c:pt idx="1930">
                  <c:v>251.13262408432175</c:v>
                </c:pt>
                <c:pt idx="1931">
                  <c:v>251.49741015194036</c:v>
                </c:pt>
                <c:pt idx="1932">
                  <c:v>250.68677555740314</c:v>
                </c:pt>
                <c:pt idx="1933">
                  <c:v>251.33528523334036</c:v>
                </c:pt>
                <c:pt idx="1934">
                  <c:v>251.29475400369031</c:v>
                </c:pt>
                <c:pt idx="1935">
                  <c:v>250.97049916572175</c:v>
                </c:pt>
                <c:pt idx="1936">
                  <c:v>251.05156162502175</c:v>
                </c:pt>
                <c:pt idx="1937">
                  <c:v>251.5784726112403</c:v>
                </c:pt>
                <c:pt idx="1938">
                  <c:v>250.84890047600314</c:v>
                </c:pt>
                <c:pt idx="1939">
                  <c:v>251.41634769264036</c:v>
                </c:pt>
                <c:pt idx="1940">
                  <c:v>251.53794138159031</c:v>
                </c:pt>
                <c:pt idx="1941">
                  <c:v>251.25421777327173</c:v>
                </c:pt>
                <c:pt idx="1942">
                  <c:v>250.88943670642175</c:v>
                </c:pt>
                <c:pt idx="1943">
                  <c:v>251.17315531397173</c:v>
                </c:pt>
                <c:pt idx="1944">
                  <c:v>251.98378990850892</c:v>
                </c:pt>
                <c:pt idx="1945">
                  <c:v>251.45687892229031</c:v>
                </c:pt>
                <c:pt idx="1946">
                  <c:v>251.61900384089031</c:v>
                </c:pt>
                <c:pt idx="1947">
                  <c:v>251.17315531397173</c:v>
                </c:pt>
                <c:pt idx="1948">
                  <c:v>251.09209285467173</c:v>
                </c:pt>
                <c:pt idx="1949">
                  <c:v>251.25421777327173</c:v>
                </c:pt>
                <c:pt idx="1950">
                  <c:v>251.37581646299031</c:v>
                </c:pt>
                <c:pt idx="1951">
                  <c:v>251.05156162502175</c:v>
                </c:pt>
                <c:pt idx="1952">
                  <c:v>251.05156162502175</c:v>
                </c:pt>
                <c:pt idx="1953">
                  <c:v>251.98378990850892</c:v>
                </c:pt>
                <c:pt idx="1954">
                  <c:v>251.13262408432175</c:v>
                </c:pt>
                <c:pt idx="1955">
                  <c:v>251.41634769264036</c:v>
                </c:pt>
                <c:pt idx="1956">
                  <c:v>250.24092703048456</c:v>
                </c:pt>
                <c:pt idx="1957">
                  <c:v>251.82166498990892</c:v>
                </c:pt>
                <c:pt idx="1958">
                  <c:v>251.33528523334036</c:v>
                </c:pt>
                <c:pt idx="1959">
                  <c:v>251.33528523334036</c:v>
                </c:pt>
                <c:pt idx="1960">
                  <c:v>251.25421777327173</c:v>
                </c:pt>
                <c:pt idx="1961">
                  <c:v>250.80836924635312</c:v>
                </c:pt>
                <c:pt idx="1962">
                  <c:v>250.97049916572175</c:v>
                </c:pt>
                <c:pt idx="1963">
                  <c:v>250.88943670642175</c:v>
                </c:pt>
                <c:pt idx="1964">
                  <c:v>251.41634769264036</c:v>
                </c:pt>
                <c:pt idx="1965">
                  <c:v>251.05156162502175</c:v>
                </c:pt>
                <c:pt idx="1966">
                  <c:v>250.60571309810314</c:v>
                </c:pt>
                <c:pt idx="1967">
                  <c:v>250.20039580083457</c:v>
                </c:pt>
                <c:pt idx="1968">
                  <c:v>251.13262408432175</c:v>
                </c:pt>
                <c:pt idx="1969">
                  <c:v>251.13262408432175</c:v>
                </c:pt>
                <c:pt idx="1970">
                  <c:v>250.92996793607176</c:v>
                </c:pt>
                <c:pt idx="1971">
                  <c:v>250.80836924635312</c:v>
                </c:pt>
                <c:pt idx="1972">
                  <c:v>252.14591982787749</c:v>
                </c:pt>
                <c:pt idx="1973">
                  <c:v>251.29475400369031</c:v>
                </c:pt>
                <c:pt idx="1974">
                  <c:v>251.05156162502175</c:v>
                </c:pt>
                <c:pt idx="1975">
                  <c:v>251.21368654362175</c:v>
                </c:pt>
                <c:pt idx="1976">
                  <c:v>250.48411940915318</c:v>
                </c:pt>
                <c:pt idx="1977">
                  <c:v>251.5784726112403</c:v>
                </c:pt>
                <c:pt idx="1978">
                  <c:v>251.29475400369031</c:v>
                </c:pt>
                <c:pt idx="1979">
                  <c:v>251.17315531397173</c:v>
                </c:pt>
                <c:pt idx="1980">
                  <c:v>249.99773465181596</c:v>
                </c:pt>
                <c:pt idx="1981">
                  <c:v>252.22698228717749</c:v>
                </c:pt>
                <c:pt idx="1982">
                  <c:v>251.21368654362175</c:v>
                </c:pt>
                <c:pt idx="1983">
                  <c:v>250.56518186845318</c:v>
                </c:pt>
                <c:pt idx="1984">
                  <c:v>251.01103039537173</c:v>
                </c:pt>
                <c:pt idx="1985">
                  <c:v>251.13262408432175</c:v>
                </c:pt>
                <c:pt idx="1986">
                  <c:v>251.01103039537173</c:v>
                </c:pt>
                <c:pt idx="1987">
                  <c:v>250.80836924635312</c:v>
                </c:pt>
                <c:pt idx="1988">
                  <c:v>251.05156162502175</c:v>
                </c:pt>
                <c:pt idx="1989">
                  <c:v>251.09209285467173</c:v>
                </c:pt>
                <c:pt idx="1990">
                  <c:v>251.45687892229031</c:v>
                </c:pt>
                <c:pt idx="1991">
                  <c:v>251.01103039537173</c:v>
                </c:pt>
                <c:pt idx="1992">
                  <c:v>251.25421777327173</c:v>
                </c:pt>
                <c:pt idx="1993">
                  <c:v>251.21368654362175</c:v>
                </c:pt>
                <c:pt idx="1994">
                  <c:v>250.88943670642175</c:v>
                </c:pt>
                <c:pt idx="1995">
                  <c:v>251.25421777327173</c:v>
                </c:pt>
                <c:pt idx="1996">
                  <c:v>250.36252071943457</c:v>
                </c:pt>
                <c:pt idx="1997">
                  <c:v>251.25421777327173</c:v>
                </c:pt>
                <c:pt idx="1998">
                  <c:v>251.05156162502175</c:v>
                </c:pt>
                <c:pt idx="1999">
                  <c:v>250.72730678705318</c:v>
                </c:pt>
                <c:pt idx="2000">
                  <c:v>251.41634769264036</c:v>
                </c:pt>
                <c:pt idx="2001">
                  <c:v>250.07879711111596</c:v>
                </c:pt>
                <c:pt idx="2002">
                  <c:v>251.09209285467173</c:v>
                </c:pt>
                <c:pt idx="2003">
                  <c:v>250.80836924635312</c:v>
                </c:pt>
                <c:pt idx="2004">
                  <c:v>250.92996793607176</c:v>
                </c:pt>
                <c:pt idx="2005">
                  <c:v>251.13262408432175</c:v>
                </c:pt>
                <c:pt idx="2006">
                  <c:v>251.86219621955891</c:v>
                </c:pt>
                <c:pt idx="2007">
                  <c:v>250.56518186845318</c:v>
                </c:pt>
                <c:pt idx="2008">
                  <c:v>251.13262408432175</c:v>
                </c:pt>
                <c:pt idx="2009">
                  <c:v>250.97049916572175</c:v>
                </c:pt>
                <c:pt idx="2010">
                  <c:v>250.48411940915318</c:v>
                </c:pt>
                <c:pt idx="2011">
                  <c:v>250.64624432775318</c:v>
                </c:pt>
                <c:pt idx="2012">
                  <c:v>250.11933334153457</c:v>
                </c:pt>
                <c:pt idx="2013">
                  <c:v>251.29475400369031</c:v>
                </c:pt>
                <c:pt idx="2014">
                  <c:v>250.92996793607176</c:v>
                </c:pt>
                <c:pt idx="2015">
                  <c:v>250.40305194908456</c:v>
                </c:pt>
                <c:pt idx="2016">
                  <c:v>251.13262408432175</c:v>
                </c:pt>
                <c:pt idx="2017">
                  <c:v>250.88943670642175</c:v>
                </c:pt>
                <c:pt idx="2018">
                  <c:v>251.05156162502175</c:v>
                </c:pt>
                <c:pt idx="2019">
                  <c:v>251.13262408432175</c:v>
                </c:pt>
                <c:pt idx="2020">
                  <c:v>250.76783801670314</c:v>
                </c:pt>
                <c:pt idx="2021">
                  <c:v>250.92996793607176</c:v>
                </c:pt>
                <c:pt idx="2022">
                  <c:v>250.76783801670314</c:v>
                </c:pt>
                <c:pt idx="2023">
                  <c:v>250.76783801670314</c:v>
                </c:pt>
                <c:pt idx="2024">
                  <c:v>251.61900384089031</c:v>
                </c:pt>
                <c:pt idx="2025">
                  <c:v>251.05156162502175</c:v>
                </c:pt>
                <c:pt idx="2026">
                  <c:v>250.60571309810314</c:v>
                </c:pt>
                <c:pt idx="2027">
                  <c:v>250.88943670642175</c:v>
                </c:pt>
                <c:pt idx="2028">
                  <c:v>251.21368654362175</c:v>
                </c:pt>
                <c:pt idx="2029">
                  <c:v>250.80836924635312</c:v>
                </c:pt>
                <c:pt idx="2030">
                  <c:v>251.05156162502175</c:v>
                </c:pt>
                <c:pt idx="2031">
                  <c:v>250.56518186845318</c:v>
                </c:pt>
                <c:pt idx="2032">
                  <c:v>251.13262408432175</c:v>
                </c:pt>
                <c:pt idx="2033">
                  <c:v>250.64624432775318</c:v>
                </c:pt>
                <c:pt idx="2034">
                  <c:v>250.56518186845318</c:v>
                </c:pt>
                <c:pt idx="2035">
                  <c:v>250.64624432775318</c:v>
                </c:pt>
                <c:pt idx="2036">
                  <c:v>251.05156162502175</c:v>
                </c:pt>
                <c:pt idx="2037">
                  <c:v>250.48411940915318</c:v>
                </c:pt>
                <c:pt idx="2038">
                  <c:v>251.25421777327173</c:v>
                </c:pt>
                <c:pt idx="2039">
                  <c:v>251.05156162502175</c:v>
                </c:pt>
                <c:pt idx="2040">
                  <c:v>250.56518186845318</c:v>
                </c:pt>
                <c:pt idx="2041">
                  <c:v>250.56518186845318</c:v>
                </c:pt>
                <c:pt idx="2042">
                  <c:v>250.48411940915318</c:v>
                </c:pt>
                <c:pt idx="2043">
                  <c:v>250.72730678705318</c:v>
                </c:pt>
                <c:pt idx="2044">
                  <c:v>250.60571309810314</c:v>
                </c:pt>
                <c:pt idx="2045">
                  <c:v>250.68677555740314</c:v>
                </c:pt>
                <c:pt idx="2046">
                  <c:v>250.88943670642175</c:v>
                </c:pt>
                <c:pt idx="2047">
                  <c:v>250.80836924635312</c:v>
                </c:pt>
                <c:pt idx="2048">
                  <c:v>250.97049916572175</c:v>
                </c:pt>
                <c:pt idx="2049">
                  <c:v>250.92996793607176</c:v>
                </c:pt>
                <c:pt idx="2050">
                  <c:v>249.91667219251596</c:v>
                </c:pt>
                <c:pt idx="2051">
                  <c:v>250.64624432775318</c:v>
                </c:pt>
                <c:pt idx="2052">
                  <c:v>250.60571309810314</c:v>
                </c:pt>
                <c:pt idx="2053">
                  <c:v>250.80836924635312</c:v>
                </c:pt>
                <c:pt idx="2054">
                  <c:v>250.20039580083457</c:v>
                </c:pt>
                <c:pt idx="2055">
                  <c:v>250.88943670642175</c:v>
                </c:pt>
                <c:pt idx="2056">
                  <c:v>251.09209285467173</c:v>
                </c:pt>
                <c:pt idx="2057">
                  <c:v>250.76783801670314</c:v>
                </c:pt>
                <c:pt idx="2058">
                  <c:v>250.68677555740314</c:v>
                </c:pt>
                <c:pt idx="2059">
                  <c:v>250.48411940915318</c:v>
                </c:pt>
                <c:pt idx="2060">
                  <c:v>250.64624432775318</c:v>
                </c:pt>
                <c:pt idx="2061">
                  <c:v>250.32198948978456</c:v>
                </c:pt>
                <c:pt idx="2062">
                  <c:v>250.72730678705318</c:v>
                </c:pt>
                <c:pt idx="2063">
                  <c:v>250.64624432775318</c:v>
                </c:pt>
                <c:pt idx="2064">
                  <c:v>250.36252071943457</c:v>
                </c:pt>
                <c:pt idx="2065">
                  <c:v>250.68677555740314</c:v>
                </c:pt>
                <c:pt idx="2066">
                  <c:v>250.76783801670314</c:v>
                </c:pt>
                <c:pt idx="2067">
                  <c:v>250.44358317873457</c:v>
                </c:pt>
                <c:pt idx="2068">
                  <c:v>250.32198948978456</c:v>
                </c:pt>
                <c:pt idx="2069">
                  <c:v>250.28145826013457</c:v>
                </c:pt>
                <c:pt idx="2070">
                  <c:v>249.83560973321596</c:v>
                </c:pt>
                <c:pt idx="2071">
                  <c:v>251.21368654362175</c:v>
                </c:pt>
                <c:pt idx="2072">
                  <c:v>250.48411940915318</c:v>
                </c:pt>
                <c:pt idx="2073">
                  <c:v>250.07879711111596</c:v>
                </c:pt>
                <c:pt idx="2074">
                  <c:v>250.24092703048456</c:v>
                </c:pt>
                <c:pt idx="2075">
                  <c:v>250.52465063880314</c:v>
                </c:pt>
                <c:pt idx="2076">
                  <c:v>250.48411940915318</c:v>
                </c:pt>
                <c:pt idx="2077">
                  <c:v>250.76783801670314</c:v>
                </c:pt>
                <c:pt idx="2078">
                  <c:v>250.24092703048456</c:v>
                </c:pt>
                <c:pt idx="2079">
                  <c:v>250.44358317873457</c:v>
                </c:pt>
                <c:pt idx="2080">
                  <c:v>250.88943670642175</c:v>
                </c:pt>
                <c:pt idx="2081">
                  <c:v>250.28145826013457</c:v>
                </c:pt>
                <c:pt idx="2082">
                  <c:v>250.40305194908456</c:v>
                </c:pt>
                <c:pt idx="2083">
                  <c:v>250.20039580083457</c:v>
                </c:pt>
                <c:pt idx="2084">
                  <c:v>250.28145826013457</c:v>
                </c:pt>
                <c:pt idx="2085">
                  <c:v>250.36252071943457</c:v>
                </c:pt>
                <c:pt idx="2086">
                  <c:v>250.32198948978456</c:v>
                </c:pt>
                <c:pt idx="2087">
                  <c:v>249.63294858419735</c:v>
                </c:pt>
                <c:pt idx="2088">
                  <c:v>250.32198948978456</c:v>
                </c:pt>
                <c:pt idx="2089">
                  <c:v>250.40305194908456</c:v>
                </c:pt>
                <c:pt idx="2090">
                  <c:v>250.20039580083457</c:v>
                </c:pt>
                <c:pt idx="2091">
                  <c:v>250.15986457118456</c:v>
                </c:pt>
                <c:pt idx="2092">
                  <c:v>249.91667219251596</c:v>
                </c:pt>
                <c:pt idx="2093">
                  <c:v>250.44358317873457</c:v>
                </c:pt>
                <c:pt idx="2094">
                  <c:v>250.15986457118456</c:v>
                </c:pt>
                <c:pt idx="2095">
                  <c:v>251.41634769264036</c:v>
                </c:pt>
                <c:pt idx="2096">
                  <c:v>249.95720342216595</c:v>
                </c:pt>
                <c:pt idx="2097">
                  <c:v>250.11933334153457</c:v>
                </c:pt>
                <c:pt idx="2098">
                  <c:v>249.75454727391596</c:v>
                </c:pt>
                <c:pt idx="2099">
                  <c:v>249.87614096286597</c:v>
                </c:pt>
                <c:pt idx="2100">
                  <c:v>251.29475400369031</c:v>
                </c:pt>
                <c:pt idx="2101">
                  <c:v>249.87614096286597</c:v>
                </c:pt>
                <c:pt idx="2102">
                  <c:v>250.32198948978456</c:v>
                </c:pt>
                <c:pt idx="2103">
                  <c:v>249.26816251657877</c:v>
                </c:pt>
                <c:pt idx="2104">
                  <c:v>250.15986457118456</c:v>
                </c:pt>
                <c:pt idx="2105">
                  <c:v>249.34922997664739</c:v>
                </c:pt>
                <c:pt idx="2106">
                  <c:v>250.11933334153457</c:v>
                </c:pt>
                <c:pt idx="2107">
                  <c:v>249.91667219251596</c:v>
                </c:pt>
                <c:pt idx="2108">
                  <c:v>249.795078503566</c:v>
                </c:pt>
                <c:pt idx="2109">
                  <c:v>249.59241735454739</c:v>
                </c:pt>
                <c:pt idx="2110">
                  <c:v>249.55188612489735</c:v>
                </c:pt>
                <c:pt idx="2111">
                  <c:v>250.20039580083457</c:v>
                </c:pt>
                <c:pt idx="2112">
                  <c:v>250.72730678705318</c:v>
                </c:pt>
                <c:pt idx="2113">
                  <c:v>249.75454727391596</c:v>
                </c:pt>
                <c:pt idx="2114">
                  <c:v>249.95720342216595</c:v>
                </c:pt>
                <c:pt idx="2115">
                  <c:v>250.20039580083457</c:v>
                </c:pt>
                <c:pt idx="2116">
                  <c:v>250.03826588146595</c:v>
                </c:pt>
                <c:pt idx="2117">
                  <c:v>249.83560973321596</c:v>
                </c:pt>
                <c:pt idx="2118">
                  <c:v>249.67347981384739</c:v>
                </c:pt>
                <c:pt idx="2119">
                  <c:v>248.98444390902878</c:v>
                </c:pt>
                <c:pt idx="2120">
                  <c:v>249.55188612489735</c:v>
                </c:pt>
                <c:pt idx="2121">
                  <c:v>249.63294858419735</c:v>
                </c:pt>
                <c:pt idx="2122">
                  <c:v>249.51135489524739</c:v>
                </c:pt>
                <c:pt idx="2123">
                  <c:v>249.38976120629738</c:v>
                </c:pt>
                <c:pt idx="2124">
                  <c:v>249.18710005727877</c:v>
                </c:pt>
                <c:pt idx="2125">
                  <c:v>249.59241735454739</c:v>
                </c:pt>
                <c:pt idx="2126">
                  <c:v>249.67347981384739</c:v>
                </c:pt>
                <c:pt idx="2127">
                  <c:v>249.43029243594739</c:v>
                </c:pt>
                <c:pt idx="2128">
                  <c:v>249.59241735454739</c:v>
                </c:pt>
                <c:pt idx="2129">
                  <c:v>250.24092703048456</c:v>
                </c:pt>
                <c:pt idx="2130">
                  <c:v>249.18710005727877</c:v>
                </c:pt>
                <c:pt idx="2131">
                  <c:v>249.47082366559735</c:v>
                </c:pt>
                <c:pt idx="2132">
                  <c:v>249.34922997664739</c:v>
                </c:pt>
                <c:pt idx="2133">
                  <c:v>249.38976120629738</c:v>
                </c:pt>
                <c:pt idx="2134">
                  <c:v>249.714016044266</c:v>
                </c:pt>
                <c:pt idx="2135">
                  <c:v>249.59241735454739</c:v>
                </c:pt>
                <c:pt idx="2136">
                  <c:v>249.26816251657877</c:v>
                </c:pt>
                <c:pt idx="2137">
                  <c:v>250.24092703048456</c:v>
                </c:pt>
                <c:pt idx="2138">
                  <c:v>249.38976120629738</c:v>
                </c:pt>
                <c:pt idx="2139">
                  <c:v>249.38976120629738</c:v>
                </c:pt>
                <c:pt idx="2140">
                  <c:v>249.18710005727877</c:v>
                </c:pt>
                <c:pt idx="2141">
                  <c:v>248.74125153036022</c:v>
                </c:pt>
                <c:pt idx="2142">
                  <c:v>248.90338144972878</c:v>
                </c:pt>
                <c:pt idx="2143">
                  <c:v>248.011679395123</c:v>
                </c:pt>
                <c:pt idx="2144">
                  <c:v>249.10603759797877</c:v>
                </c:pt>
                <c:pt idx="2145">
                  <c:v>249.99773465181596</c:v>
                </c:pt>
                <c:pt idx="2146">
                  <c:v>248.98444390902878</c:v>
                </c:pt>
                <c:pt idx="2147">
                  <c:v>249.06550636832878</c:v>
                </c:pt>
                <c:pt idx="2148">
                  <c:v>249.30869874699738</c:v>
                </c:pt>
                <c:pt idx="2149">
                  <c:v>248.82231398966022</c:v>
                </c:pt>
                <c:pt idx="2150">
                  <c:v>248.74125153036022</c:v>
                </c:pt>
                <c:pt idx="2151">
                  <c:v>248.74125153036022</c:v>
                </c:pt>
                <c:pt idx="2152">
                  <c:v>248.70072030071017</c:v>
                </c:pt>
                <c:pt idx="2153">
                  <c:v>248.49805915169159</c:v>
                </c:pt>
                <c:pt idx="2154">
                  <c:v>248.49805915169159</c:v>
                </c:pt>
                <c:pt idx="2155">
                  <c:v>248.74125153036022</c:v>
                </c:pt>
                <c:pt idx="2156">
                  <c:v>248.70072030071017</c:v>
                </c:pt>
                <c:pt idx="2157">
                  <c:v>248.86284521931017</c:v>
                </c:pt>
                <c:pt idx="2158">
                  <c:v>248.70072030071017</c:v>
                </c:pt>
                <c:pt idx="2159">
                  <c:v>248.53859538211017</c:v>
                </c:pt>
                <c:pt idx="2160">
                  <c:v>248.33593423309159</c:v>
                </c:pt>
                <c:pt idx="2161">
                  <c:v>248.61965784141017</c:v>
                </c:pt>
                <c:pt idx="2162">
                  <c:v>248.61965784141017</c:v>
                </c:pt>
                <c:pt idx="2163">
                  <c:v>248.74125153036022</c:v>
                </c:pt>
                <c:pt idx="2164">
                  <c:v>248.57912661176022</c:v>
                </c:pt>
                <c:pt idx="2165">
                  <c:v>248.66018907106022</c:v>
                </c:pt>
                <c:pt idx="2166">
                  <c:v>248.49805915169159</c:v>
                </c:pt>
                <c:pt idx="2167">
                  <c:v>248.011679395123</c:v>
                </c:pt>
                <c:pt idx="2168">
                  <c:v>247.930616935823</c:v>
                </c:pt>
                <c:pt idx="2169">
                  <c:v>248.41699669239159</c:v>
                </c:pt>
                <c:pt idx="2170">
                  <c:v>248.45752792204161</c:v>
                </c:pt>
                <c:pt idx="2171">
                  <c:v>248.33593423309159</c:v>
                </c:pt>
                <c:pt idx="2172">
                  <c:v>248.41699669239159</c:v>
                </c:pt>
                <c:pt idx="2173">
                  <c:v>247.32264349030444</c:v>
                </c:pt>
                <c:pt idx="2174">
                  <c:v>248.78178276001017</c:v>
                </c:pt>
                <c:pt idx="2175">
                  <c:v>247.80902324687304</c:v>
                </c:pt>
                <c:pt idx="2176">
                  <c:v>247.930616935823</c:v>
                </c:pt>
                <c:pt idx="2177">
                  <c:v>247.768492017223</c:v>
                </c:pt>
                <c:pt idx="2178">
                  <c:v>247.72796078757304</c:v>
                </c:pt>
                <c:pt idx="2179">
                  <c:v>248.17380931449162</c:v>
                </c:pt>
                <c:pt idx="2180">
                  <c:v>247.60636209785443</c:v>
                </c:pt>
                <c:pt idx="2181">
                  <c:v>246.95785742268586</c:v>
                </c:pt>
                <c:pt idx="2182">
                  <c:v>247.60636209785443</c:v>
                </c:pt>
                <c:pt idx="2183">
                  <c:v>247.44423717925443</c:v>
                </c:pt>
                <c:pt idx="2184">
                  <c:v>247.40370594960444</c:v>
                </c:pt>
                <c:pt idx="2185">
                  <c:v>247.52529963855443</c:v>
                </c:pt>
                <c:pt idx="2186">
                  <c:v>246.91732619303582</c:v>
                </c:pt>
                <c:pt idx="2187">
                  <c:v>247.52529963855443</c:v>
                </c:pt>
                <c:pt idx="2188">
                  <c:v>247.20104480058583</c:v>
                </c:pt>
                <c:pt idx="2189">
                  <c:v>246.59307135506725</c:v>
                </c:pt>
                <c:pt idx="2190">
                  <c:v>246.75519627366725</c:v>
                </c:pt>
                <c:pt idx="2191">
                  <c:v>247.03891988198586</c:v>
                </c:pt>
                <c:pt idx="2192">
                  <c:v>246.91732619303582</c:v>
                </c:pt>
                <c:pt idx="2193">
                  <c:v>246.79572750331721</c:v>
                </c:pt>
                <c:pt idx="2194">
                  <c:v>246.99838865233582</c:v>
                </c:pt>
                <c:pt idx="2195">
                  <c:v>246.99838865233582</c:v>
                </c:pt>
                <c:pt idx="2196">
                  <c:v>246.47147266534864</c:v>
                </c:pt>
                <c:pt idx="2197">
                  <c:v>246.91732619303582</c:v>
                </c:pt>
                <c:pt idx="2198">
                  <c:v>246.75519627366725</c:v>
                </c:pt>
                <c:pt idx="2199">
                  <c:v>246.10668659773003</c:v>
                </c:pt>
                <c:pt idx="2200">
                  <c:v>246.51200389499863</c:v>
                </c:pt>
                <c:pt idx="2201">
                  <c:v>246.10668659773003</c:v>
                </c:pt>
                <c:pt idx="2202">
                  <c:v>247.40370594960444</c:v>
                </c:pt>
                <c:pt idx="2203">
                  <c:v>246.10668659773003</c:v>
                </c:pt>
                <c:pt idx="2204">
                  <c:v>246.75519627366725</c:v>
                </c:pt>
                <c:pt idx="2205">
                  <c:v>246.43094143569863</c:v>
                </c:pt>
                <c:pt idx="2206">
                  <c:v>245.2960520031929</c:v>
                </c:pt>
                <c:pt idx="2207">
                  <c:v>245.82296799018008</c:v>
                </c:pt>
                <c:pt idx="2208">
                  <c:v>245.98509290878008</c:v>
                </c:pt>
                <c:pt idx="2209">
                  <c:v>245.90403044948008</c:v>
                </c:pt>
                <c:pt idx="2210">
                  <c:v>244.7286097873243</c:v>
                </c:pt>
                <c:pt idx="2211">
                  <c:v>245.45818192256147</c:v>
                </c:pt>
                <c:pt idx="2212">
                  <c:v>245.2960520031929</c:v>
                </c:pt>
                <c:pt idx="2213">
                  <c:v>245.70136930046147</c:v>
                </c:pt>
                <c:pt idx="2214">
                  <c:v>245.41765069291148</c:v>
                </c:pt>
                <c:pt idx="2215">
                  <c:v>245.2960520031929</c:v>
                </c:pt>
                <c:pt idx="2216">
                  <c:v>245.01233339564286</c:v>
                </c:pt>
                <c:pt idx="2217">
                  <c:v>244.85020347627429</c:v>
                </c:pt>
                <c:pt idx="2218">
                  <c:v>244.7286097873243</c:v>
                </c:pt>
                <c:pt idx="2219">
                  <c:v>245.0528646252929</c:v>
                </c:pt>
                <c:pt idx="2220">
                  <c:v>244.5664848687243</c:v>
                </c:pt>
                <c:pt idx="2221">
                  <c:v>244.44488617900569</c:v>
                </c:pt>
                <c:pt idx="2222">
                  <c:v>243.75585027418711</c:v>
                </c:pt>
                <c:pt idx="2223">
                  <c:v>244.48541740865568</c:v>
                </c:pt>
                <c:pt idx="2224">
                  <c:v>243.83691273348711</c:v>
                </c:pt>
                <c:pt idx="2225">
                  <c:v>242.86414821958132</c:v>
                </c:pt>
                <c:pt idx="2226">
                  <c:v>243.22893428719993</c:v>
                </c:pt>
                <c:pt idx="2227">
                  <c:v>245.62030684116147</c:v>
                </c:pt>
                <c:pt idx="2228">
                  <c:v>243.83691273348711</c:v>
                </c:pt>
                <c:pt idx="2229">
                  <c:v>243.43159543621852</c:v>
                </c:pt>
                <c:pt idx="2230">
                  <c:v>243.02627813894995</c:v>
                </c:pt>
                <c:pt idx="2231">
                  <c:v>243.5531891251685</c:v>
                </c:pt>
                <c:pt idx="2232">
                  <c:v>243.59372035481852</c:v>
                </c:pt>
                <c:pt idx="2233">
                  <c:v>243.4721266658685</c:v>
                </c:pt>
                <c:pt idx="2234">
                  <c:v>242.94521067888132</c:v>
                </c:pt>
                <c:pt idx="2235">
                  <c:v>242.53989338161276</c:v>
                </c:pt>
                <c:pt idx="2236">
                  <c:v>243.4721266658685</c:v>
                </c:pt>
                <c:pt idx="2237">
                  <c:v>242.25617477406277</c:v>
                </c:pt>
                <c:pt idx="2238">
                  <c:v>242.49936215196271</c:v>
                </c:pt>
                <c:pt idx="2239">
                  <c:v>241.64819632777554</c:v>
                </c:pt>
                <c:pt idx="2240">
                  <c:v>242.29670600371276</c:v>
                </c:pt>
                <c:pt idx="2241">
                  <c:v>242.09404485469415</c:v>
                </c:pt>
                <c:pt idx="2242">
                  <c:v>241.89138870644416</c:v>
                </c:pt>
                <c:pt idx="2243">
                  <c:v>241.44554017952558</c:v>
                </c:pt>
                <c:pt idx="2244">
                  <c:v>241.60766509812558</c:v>
                </c:pt>
                <c:pt idx="2245">
                  <c:v>241.44554017952558</c:v>
                </c:pt>
                <c:pt idx="2246">
                  <c:v>241.32394148980697</c:v>
                </c:pt>
                <c:pt idx="2247">
                  <c:v>241.32394148980697</c:v>
                </c:pt>
                <c:pt idx="2248">
                  <c:v>240.83756173323837</c:v>
                </c:pt>
                <c:pt idx="2249">
                  <c:v>241.48607140917554</c:v>
                </c:pt>
                <c:pt idx="2250">
                  <c:v>239.86480222010118</c:v>
                </c:pt>
                <c:pt idx="2251">
                  <c:v>240.18905705806981</c:v>
                </c:pt>
                <c:pt idx="2252">
                  <c:v>239.70267230073262</c:v>
                </c:pt>
                <c:pt idx="2253">
                  <c:v>239.29735500346402</c:v>
                </c:pt>
                <c:pt idx="2254">
                  <c:v>239.01363639591401</c:v>
                </c:pt>
                <c:pt idx="2255">
                  <c:v>238.9731001654954</c:v>
                </c:pt>
                <c:pt idx="2256">
                  <c:v>238.24353303102683</c:v>
                </c:pt>
                <c:pt idx="2257">
                  <c:v>238.24353303102683</c:v>
                </c:pt>
                <c:pt idx="2258">
                  <c:v>239.58107861178263</c:v>
                </c:pt>
                <c:pt idx="2259">
                  <c:v>237.83821573375826</c:v>
                </c:pt>
                <c:pt idx="2260">
                  <c:v>237.39236720683965</c:v>
                </c:pt>
                <c:pt idx="2261">
                  <c:v>237.51396089578967</c:v>
                </c:pt>
                <c:pt idx="2262">
                  <c:v>237.27076851712104</c:v>
                </c:pt>
                <c:pt idx="2263">
                  <c:v>237.14917482817106</c:v>
                </c:pt>
                <c:pt idx="2264">
                  <c:v>236.74385753090249</c:v>
                </c:pt>
                <c: